
<file path=[Content_Types].xml><?xml version="1.0" encoding="utf-8"?>
<Types xmlns="http://schemas.openxmlformats.org/package/2006/content-types">
  <Default Extension="bin" ContentType="application/vnd.openxmlformats-officedocument.oleObject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heets/sheet1.xml" ContentType="application/vnd.openxmlformats-officedocument.spreadsheetml.chart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60" yWindow="105" windowWidth="11415" windowHeight="6150"/>
  </bookViews>
  <sheets>
    <sheet name="Γράφημα1" sheetId="4" r:id="rId1"/>
    <sheet name="Φύλλο1" sheetId="1" r:id="rId2"/>
  </sheets>
  <definedNames>
    <definedName name="solver_adj" localSheetId="1" hidden="1">Φύλλο1!$A$75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Φύλλο1!$B$75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.1367</definedName>
  </definedNames>
  <calcPr calcId="124519"/>
</workbook>
</file>

<file path=xl/calcChain.xml><?xml version="1.0" encoding="utf-8"?>
<calcChain xmlns="http://schemas.openxmlformats.org/spreadsheetml/2006/main">
  <c r="B217" i="1"/>
  <c r="B216"/>
  <c r="B215"/>
  <c r="B214"/>
  <c r="B213"/>
  <c r="B212"/>
  <c r="B211"/>
  <c r="B210"/>
  <c r="B209"/>
  <c r="B208"/>
  <c r="B207"/>
  <c r="B206"/>
  <c r="B205"/>
  <c r="B204"/>
  <c r="B203"/>
  <c r="B202"/>
  <c r="B201"/>
  <c r="B200"/>
  <c r="B199"/>
  <c r="B198"/>
  <c r="B197"/>
  <c r="B196"/>
  <c r="B195"/>
  <c r="B194"/>
  <c r="B193"/>
  <c r="B192"/>
  <c r="B191"/>
  <c r="B190"/>
  <c r="B189"/>
  <c r="B188"/>
  <c r="B187"/>
  <c r="B186"/>
  <c r="B185"/>
  <c r="B184"/>
  <c r="B183"/>
  <c r="B182"/>
  <c r="B181"/>
  <c r="B180"/>
  <c r="B179"/>
  <c r="B178"/>
  <c r="B177"/>
  <c r="B176"/>
  <c r="B175"/>
  <c r="B174"/>
  <c r="B173"/>
  <c r="B172"/>
  <c r="B171"/>
  <c r="B170"/>
  <c r="B169"/>
  <c r="B168"/>
  <c r="B167"/>
  <c r="B166"/>
  <c r="B165"/>
  <c r="B164"/>
  <c r="B163"/>
  <c r="B162"/>
  <c r="B161"/>
  <c r="B160"/>
  <c r="B159"/>
  <c r="B158"/>
  <c r="B157"/>
  <c r="B156"/>
  <c r="B155"/>
  <c r="B154"/>
  <c r="B153"/>
  <c r="B152"/>
  <c r="B151"/>
  <c r="B150"/>
  <c r="B149"/>
  <c r="B148"/>
  <c r="B147"/>
  <c r="B146"/>
  <c r="B145"/>
  <c r="B144"/>
  <c r="B143"/>
  <c r="B142"/>
  <c r="B141"/>
  <c r="B140"/>
  <c r="B139"/>
  <c r="B138"/>
  <c r="B137"/>
  <c r="B136"/>
  <c r="B135"/>
  <c r="B134"/>
  <c r="B133"/>
  <c r="B132"/>
  <c r="B131"/>
  <c r="B130"/>
  <c r="B129"/>
  <c r="B128"/>
  <c r="B127"/>
  <c r="B126"/>
  <c r="B125"/>
  <c r="B124"/>
  <c r="B123"/>
  <c r="B122"/>
  <c r="B121"/>
  <c r="B120"/>
  <c r="B119"/>
  <c r="B118"/>
  <c r="B117"/>
  <c r="B116"/>
  <c r="B115"/>
  <c r="B114"/>
  <c r="B113"/>
  <c r="B112"/>
  <c r="B111"/>
  <c r="B110"/>
  <c r="B109"/>
  <c r="B108"/>
  <c r="B107"/>
  <c r="B106"/>
  <c r="B105"/>
  <c r="B104"/>
  <c r="B103"/>
  <c r="B102"/>
  <c r="B101"/>
  <c r="B100"/>
  <c r="B99"/>
  <c r="B98"/>
  <c r="B97"/>
  <c r="B96"/>
  <c r="B95"/>
  <c r="B94"/>
  <c r="B93"/>
  <c r="B92"/>
  <c r="B91"/>
  <c r="B90"/>
  <c r="B89"/>
  <c r="B88"/>
  <c r="B87"/>
  <c r="B86"/>
  <c r="B85"/>
  <c r="B84"/>
  <c r="B83"/>
  <c r="B82"/>
  <c r="B81"/>
  <c r="B80"/>
  <c r="B79"/>
  <c r="B78"/>
  <c r="B77"/>
  <c r="B76"/>
  <c r="B75"/>
  <c r="B74"/>
  <c r="B73"/>
  <c r="B72"/>
  <c r="B71"/>
  <c r="B70"/>
  <c r="B69"/>
  <c r="B68"/>
  <c r="B67"/>
  <c r="B66"/>
  <c r="B65"/>
  <c r="B64"/>
  <c r="B63"/>
  <c r="B62"/>
  <c r="B61"/>
  <c r="B60"/>
  <c r="B59"/>
  <c r="B58"/>
  <c r="B57"/>
  <c r="B56"/>
  <c r="B55"/>
  <c r="B54"/>
  <c r="B53"/>
  <c r="B52"/>
  <c r="B51"/>
  <c r="B50"/>
  <c r="B49"/>
  <c r="B48"/>
  <c r="B47"/>
  <c r="B46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</calcChain>
</file>

<file path=xl/sharedStrings.xml><?xml version="1.0" encoding="utf-8"?>
<sst xmlns="http://schemas.openxmlformats.org/spreadsheetml/2006/main" count="3" uniqueCount="3">
  <si>
    <t>m</t>
  </si>
  <si>
    <t>y/b</t>
  </si>
  <si>
    <t>fn αδιαστατο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Κανονικό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 lang="el-GR"/>
            </a:pPr>
            <a:r>
              <a:rPr lang="en-US"/>
              <a:t>z=1.5</a:t>
            </a:r>
            <a:endParaRPr lang="el-GR"/>
          </a:p>
        </c:rich>
      </c:tx>
      <c:layout/>
    </c:title>
    <c:plotArea>
      <c:layout/>
      <c:scatterChart>
        <c:scatterStyle val="smoothMarker"/>
        <c:ser>
          <c:idx val="0"/>
          <c:order val="0"/>
          <c:xVal>
            <c:numRef>
              <c:f>Φύλλο1!$A$18:$A$617</c:f>
              <c:numCache>
                <c:formatCode>General</c:formatCode>
                <c:ptCount val="600"/>
                <c:pt idx="0">
                  <c:v>5.0000000000000001E-3</c:v>
                </c:pt>
                <c:pt idx="1">
                  <c:v>0.01</c:v>
                </c:pt>
                <c:pt idx="2">
                  <c:v>1.4999999999999999E-2</c:v>
                </c:pt>
                <c:pt idx="3">
                  <c:v>0.02</c:v>
                </c:pt>
                <c:pt idx="4">
                  <c:v>2.5000000000000001E-2</c:v>
                </c:pt>
                <c:pt idx="5">
                  <c:v>0.03</c:v>
                </c:pt>
                <c:pt idx="6">
                  <c:v>3.5000000000000003E-2</c:v>
                </c:pt>
                <c:pt idx="7">
                  <c:v>0.04</c:v>
                </c:pt>
                <c:pt idx="8">
                  <c:v>4.4999999999999998E-2</c:v>
                </c:pt>
                <c:pt idx="9">
                  <c:v>0.05</c:v>
                </c:pt>
                <c:pt idx="10">
                  <c:v>5.5E-2</c:v>
                </c:pt>
                <c:pt idx="11">
                  <c:v>0.06</c:v>
                </c:pt>
                <c:pt idx="12">
                  <c:v>6.5000000000000002E-2</c:v>
                </c:pt>
                <c:pt idx="13">
                  <c:v>7.0000000000000007E-2</c:v>
                </c:pt>
                <c:pt idx="14">
                  <c:v>7.4999999999999997E-2</c:v>
                </c:pt>
                <c:pt idx="15">
                  <c:v>0.08</c:v>
                </c:pt>
                <c:pt idx="16">
                  <c:v>8.5000000000000006E-2</c:v>
                </c:pt>
                <c:pt idx="17">
                  <c:v>0.09</c:v>
                </c:pt>
                <c:pt idx="18">
                  <c:v>9.5000000000000001E-2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00000000000001</c:v>
                </c:pt>
                <c:pt idx="27">
                  <c:v>0.14000000000000001</c:v>
                </c:pt>
                <c:pt idx="28">
                  <c:v>0.14499999999999999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00000000000001</c:v>
                </c:pt>
                <c:pt idx="33">
                  <c:v>0.17</c:v>
                </c:pt>
                <c:pt idx="34">
                  <c:v>0.17499999999999999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00000000000001</c:v>
                </c:pt>
                <c:pt idx="39">
                  <c:v>0.2</c:v>
                </c:pt>
                <c:pt idx="40">
                  <c:v>0.20499999999999999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00000000000001</c:v>
                </c:pt>
                <c:pt idx="45">
                  <c:v>0.23</c:v>
                </c:pt>
                <c:pt idx="46">
                  <c:v>0.23499999999999999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00000000000001</c:v>
                </c:pt>
                <c:pt idx="53">
                  <c:v>0.27</c:v>
                </c:pt>
                <c:pt idx="54">
                  <c:v>0.27500000000000002</c:v>
                </c:pt>
                <c:pt idx="55">
                  <c:v>0.28000000000000003</c:v>
                </c:pt>
                <c:pt idx="56">
                  <c:v>0.28499999999999998</c:v>
                </c:pt>
                <c:pt idx="57">
                  <c:v>0.28999999999999998</c:v>
                </c:pt>
                <c:pt idx="58">
                  <c:v>0.29499999999999998</c:v>
                </c:pt>
                <c:pt idx="59">
                  <c:v>0.3</c:v>
                </c:pt>
                <c:pt idx="60">
                  <c:v>0.30499999999999999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00000000000001</c:v>
                </c:pt>
                <c:pt idx="65">
                  <c:v>0.33</c:v>
                </c:pt>
                <c:pt idx="66">
                  <c:v>0.33500000000000002</c:v>
                </c:pt>
                <c:pt idx="67">
                  <c:v>0.34</c:v>
                </c:pt>
                <c:pt idx="68">
                  <c:v>0.34499999999999997</c:v>
                </c:pt>
                <c:pt idx="69">
                  <c:v>0.35</c:v>
                </c:pt>
                <c:pt idx="70">
                  <c:v>0.35499999999999998</c:v>
                </c:pt>
                <c:pt idx="71">
                  <c:v>0.36</c:v>
                </c:pt>
                <c:pt idx="72">
                  <c:v>0.36499999999999999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00000000000001</c:v>
                </c:pt>
                <c:pt idx="77">
                  <c:v>0.39</c:v>
                </c:pt>
                <c:pt idx="78">
                  <c:v>0.39500000000000002</c:v>
                </c:pt>
                <c:pt idx="79">
                  <c:v>0.4</c:v>
                </c:pt>
                <c:pt idx="80">
                  <c:v>0.40500000000000003</c:v>
                </c:pt>
                <c:pt idx="81">
                  <c:v>0.41</c:v>
                </c:pt>
                <c:pt idx="82">
                  <c:v>0.41499999999999998</c:v>
                </c:pt>
                <c:pt idx="83">
                  <c:v>0.42</c:v>
                </c:pt>
                <c:pt idx="84">
                  <c:v>0.42499999999999999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00000000000001</c:v>
                </c:pt>
                <c:pt idx="89">
                  <c:v>0.45</c:v>
                </c:pt>
                <c:pt idx="90">
                  <c:v>0.45500000000000002</c:v>
                </c:pt>
                <c:pt idx="91">
                  <c:v>0.46</c:v>
                </c:pt>
                <c:pt idx="92">
                  <c:v>0.46500000000000002</c:v>
                </c:pt>
                <c:pt idx="93">
                  <c:v>0.47</c:v>
                </c:pt>
                <c:pt idx="94">
                  <c:v>0.47499999999999998</c:v>
                </c:pt>
                <c:pt idx="95">
                  <c:v>0.48</c:v>
                </c:pt>
                <c:pt idx="96">
                  <c:v>0.48499999999999999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00000000000001</c:v>
                </c:pt>
                <c:pt idx="103">
                  <c:v>0.52</c:v>
                </c:pt>
                <c:pt idx="104">
                  <c:v>0.52500000000000002</c:v>
                </c:pt>
                <c:pt idx="105">
                  <c:v>0.53</c:v>
                </c:pt>
                <c:pt idx="106">
                  <c:v>0.53500000000000003</c:v>
                </c:pt>
                <c:pt idx="107">
                  <c:v>0.54</c:v>
                </c:pt>
                <c:pt idx="108">
                  <c:v>0.54500000000000004</c:v>
                </c:pt>
                <c:pt idx="109">
                  <c:v>0.55000000000000004</c:v>
                </c:pt>
                <c:pt idx="110">
                  <c:v>0.55500000000000005</c:v>
                </c:pt>
                <c:pt idx="111">
                  <c:v>0.56000000000000005</c:v>
                </c:pt>
                <c:pt idx="112">
                  <c:v>0.56499999999999995</c:v>
                </c:pt>
                <c:pt idx="113">
                  <c:v>0.56999999999999995</c:v>
                </c:pt>
                <c:pt idx="114">
                  <c:v>0.57499999999999996</c:v>
                </c:pt>
                <c:pt idx="115">
                  <c:v>0.57999999999999996</c:v>
                </c:pt>
                <c:pt idx="116">
                  <c:v>0.58499999999999996</c:v>
                </c:pt>
                <c:pt idx="117">
                  <c:v>0.59</c:v>
                </c:pt>
                <c:pt idx="118">
                  <c:v>0.59499999999999997</c:v>
                </c:pt>
                <c:pt idx="119">
                  <c:v>0.6</c:v>
                </c:pt>
                <c:pt idx="120">
                  <c:v>0.60499999999999998</c:v>
                </c:pt>
                <c:pt idx="121">
                  <c:v>0.61</c:v>
                </c:pt>
                <c:pt idx="122">
                  <c:v>0.61499999999999999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00000000000001</c:v>
                </c:pt>
                <c:pt idx="127">
                  <c:v>0.64</c:v>
                </c:pt>
                <c:pt idx="128">
                  <c:v>0.64500000000000002</c:v>
                </c:pt>
                <c:pt idx="129">
                  <c:v>0.65</c:v>
                </c:pt>
                <c:pt idx="130">
                  <c:v>0.65500000000000003</c:v>
                </c:pt>
                <c:pt idx="131">
                  <c:v>0.66</c:v>
                </c:pt>
                <c:pt idx="132">
                  <c:v>0.66500000000000004</c:v>
                </c:pt>
                <c:pt idx="133">
                  <c:v>0.67</c:v>
                </c:pt>
                <c:pt idx="134">
                  <c:v>0.67500000000000004</c:v>
                </c:pt>
                <c:pt idx="135">
                  <c:v>0.68</c:v>
                </c:pt>
                <c:pt idx="136">
                  <c:v>0.68500000000000005</c:v>
                </c:pt>
                <c:pt idx="137">
                  <c:v>0.69</c:v>
                </c:pt>
                <c:pt idx="138">
                  <c:v>0.69499999999999995</c:v>
                </c:pt>
                <c:pt idx="139">
                  <c:v>0.7</c:v>
                </c:pt>
                <c:pt idx="140">
                  <c:v>0.70499999999999996</c:v>
                </c:pt>
                <c:pt idx="141">
                  <c:v>0.71</c:v>
                </c:pt>
                <c:pt idx="142">
                  <c:v>0.71499999999999997</c:v>
                </c:pt>
                <c:pt idx="143">
                  <c:v>0.72</c:v>
                </c:pt>
                <c:pt idx="144">
                  <c:v>0.72499999999999998</c:v>
                </c:pt>
                <c:pt idx="145">
                  <c:v>0.73</c:v>
                </c:pt>
                <c:pt idx="146">
                  <c:v>0.73499999999999999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00000000000001</c:v>
                </c:pt>
                <c:pt idx="153">
                  <c:v>0.77</c:v>
                </c:pt>
                <c:pt idx="154">
                  <c:v>0.77500000000000002</c:v>
                </c:pt>
                <c:pt idx="155">
                  <c:v>0.78</c:v>
                </c:pt>
                <c:pt idx="156">
                  <c:v>0.78500000000000003</c:v>
                </c:pt>
                <c:pt idx="157">
                  <c:v>0.79</c:v>
                </c:pt>
                <c:pt idx="158">
                  <c:v>0.79500000000000004</c:v>
                </c:pt>
                <c:pt idx="159">
                  <c:v>0.8</c:v>
                </c:pt>
                <c:pt idx="160">
                  <c:v>0.80500000000000005</c:v>
                </c:pt>
                <c:pt idx="161">
                  <c:v>0.81</c:v>
                </c:pt>
                <c:pt idx="162">
                  <c:v>0.81499999999999995</c:v>
                </c:pt>
                <c:pt idx="163">
                  <c:v>0.82</c:v>
                </c:pt>
                <c:pt idx="164">
                  <c:v>0.82499999999999996</c:v>
                </c:pt>
                <c:pt idx="165">
                  <c:v>0.83</c:v>
                </c:pt>
                <c:pt idx="166">
                  <c:v>0.83499999999999996</c:v>
                </c:pt>
                <c:pt idx="167">
                  <c:v>0.84</c:v>
                </c:pt>
                <c:pt idx="168">
                  <c:v>0.84499999999999997</c:v>
                </c:pt>
                <c:pt idx="169">
                  <c:v>0.85</c:v>
                </c:pt>
                <c:pt idx="170">
                  <c:v>0.85499999999999998</c:v>
                </c:pt>
                <c:pt idx="171">
                  <c:v>0.86</c:v>
                </c:pt>
                <c:pt idx="172">
                  <c:v>0.86499999999999999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00000000000001</c:v>
                </c:pt>
                <c:pt idx="177">
                  <c:v>0.89</c:v>
                </c:pt>
                <c:pt idx="178">
                  <c:v>0.89500000000000002</c:v>
                </c:pt>
                <c:pt idx="179">
                  <c:v>0.9</c:v>
                </c:pt>
                <c:pt idx="180">
                  <c:v>0.90500000000000003</c:v>
                </c:pt>
                <c:pt idx="181">
                  <c:v>0.91</c:v>
                </c:pt>
                <c:pt idx="182">
                  <c:v>0.91500000000000004</c:v>
                </c:pt>
                <c:pt idx="183">
                  <c:v>0.92</c:v>
                </c:pt>
                <c:pt idx="184">
                  <c:v>0.92500000000000004</c:v>
                </c:pt>
                <c:pt idx="185">
                  <c:v>0.93</c:v>
                </c:pt>
                <c:pt idx="186">
                  <c:v>0.93500000000000005</c:v>
                </c:pt>
                <c:pt idx="187">
                  <c:v>0.94</c:v>
                </c:pt>
                <c:pt idx="188">
                  <c:v>0.94499999999999995</c:v>
                </c:pt>
                <c:pt idx="189">
                  <c:v>0.95</c:v>
                </c:pt>
                <c:pt idx="190">
                  <c:v>0.95499999999999996</c:v>
                </c:pt>
                <c:pt idx="191">
                  <c:v>0.96</c:v>
                </c:pt>
                <c:pt idx="192">
                  <c:v>0.96499999999999997</c:v>
                </c:pt>
                <c:pt idx="193">
                  <c:v>0.97</c:v>
                </c:pt>
                <c:pt idx="194">
                  <c:v>0.97499999999999998</c:v>
                </c:pt>
                <c:pt idx="195">
                  <c:v>0.98</c:v>
                </c:pt>
                <c:pt idx="196">
                  <c:v>0.98499999999999999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Φύλλο1!$B$18:$B$617</c:f>
              <c:numCache>
                <c:formatCode>General</c:formatCode>
                <c:ptCount val="600"/>
                <c:pt idx="0">
                  <c:v>1.4628013500656383E-4</c:v>
                </c:pt>
                <c:pt idx="1">
                  <c:v>4.6471645777589217E-4</c:v>
                </c:pt>
                <c:pt idx="2">
                  <c:v>9.1412940562195764E-4</c:v>
                </c:pt>
                <c:pt idx="3">
                  <c:v>1.4778108782147429E-3</c:v>
                </c:pt>
                <c:pt idx="4">
                  <c:v>2.1456505719721773E-3</c:v>
                </c:pt>
                <c:pt idx="5">
                  <c:v>2.910667212636134E-3</c:v>
                </c:pt>
                <c:pt idx="6">
                  <c:v>3.7676859837123995E-3</c:v>
                </c:pt>
                <c:pt idx="7">
                  <c:v>4.7126973723927799E-3</c:v>
                </c:pt>
                <c:pt idx="8">
                  <c:v>5.7425000440321566E-3</c:v>
                </c:pt>
                <c:pt idx="9">
                  <c:v>6.8544826254323841E-3</c:v>
                </c:pt>
                <c:pt idx="10">
                  <c:v>8.0464811684000728E-3</c:v>
                </c:pt>
                <c:pt idx="11">
                  <c:v>9.3166812200624304E-3</c:v>
                </c:pt>
                <c:pt idx="12">
                  <c:v>1.0663547816594052E-2</c:v>
                </c:pt>
                <c:pt idx="13">
                  <c:v>1.2085773811084695E-2</c:v>
                </c:pt>
                <c:pt idx="14">
                  <c:v>1.3582240715856727E-2</c:v>
                </c:pt>
                <c:pt idx="15">
                  <c:v>1.5151988366640619E-2</c:v>
                </c:pt>
                <c:pt idx="16">
                  <c:v>1.6794190977045331E-2</c:v>
                </c:pt>
                <c:pt idx="17">
                  <c:v>1.8508137930925143E-2</c:v>
                </c:pt>
                <c:pt idx="18">
                  <c:v>2.029321815892618E-2</c:v>
                </c:pt>
                <c:pt idx="19">
                  <c:v>2.2148907274506052E-2</c:v>
                </c:pt>
                <c:pt idx="20">
                  <c:v>2.4074756867609907E-2</c:v>
                </c:pt>
                <c:pt idx="21">
                  <c:v>2.6070385508744059E-2</c:v>
                </c:pt>
                <c:pt idx="22">
                  <c:v>2.8135471125603162E-2</c:v>
                </c:pt>
                <c:pt idx="23">
                  <c:v>3.0269744493306276E-2</c:v>
                </c:pt>
                <c:pt idx="24">
                  <c:v>3.2472983637145542E-2</c:v>
                </c:pt>
                <c:pt idx="25">
                  <c:v>3.4745008989806737E-2</c:v>
                </c:pt>
                <c:pt idx="26">
                  <c:v>3.708567917750602E-2</c:v>
                </c:pt>
                <c:pt idx="27">
                  <c:v>3.9494887334303688E-2</c:v>
                </c:pt>
                <c:pt idx="28">
                  <c:v>4.1972557863031897E-2</c:v>
                </c:pt>
                <c:pt idx="29">
                  <c:v>4.4518643576246617E-2</c:v>
                </c:pt>
                <c:pt idx="30">
                  <c:v>4.7133123162418772E-2</c:v>
                </c:pt>
                <c:pt idx="31">
                  <c:v>4.9815998931970799E-2</c:v>
                </c:pt>
                <c:pt idx="32">
                  <c:v>5.2567294805297329E-2</c:v>
                </c:pt>
                <c:pt idx="33">
                  <c:v>5.5387054510996792E-2</c:v>
                </c:pt>
                <c:pt idx="34">
                  <c:v>5.8275339967498861E-2</c:v>
                </c:pt>
                <c:pt idx="35">
                  <c:v>6.123222982533396E-2</c:v>
                </c:pt>
                <c:pt idx="36">
                  <c:v>6.4257818150643159E-2</c:v>
                </c:pt>
                <c:pt idx="37">
                  <c:v>6.735221323330659E-2</c:v>
                </c:pt>
                <c:pt idx="38">
                  <c:v>7.0515536505386722E-2</c:v>
                </c:pt>
                <c:pt idx="39">
                  <c:v>7.374792155752935E-2</c:v>
                </c:pt>
                <c:pt idx="40">
                  <c:v>7.7049513242602355E-2</c:v>
                </c:pt>
                <c:pt idx="41">
                  <c:v>8.0420466857240927E-2</c:v>
                </c:pt>
                <c:pt idx="42">
                  <c:v>8.3860947393146992E-2</c:v>
                </c:pt>
                <c:pt idx="43">
                  <c:v>8.7371128850998125E-2</c:v>
                </c:pt>
                <c:pt idx="44">
                  <c:v>9.0951193610685141E-2</c:v>
                </c:pt>
                <c:pt idx="45">
                  <c:v>9.4601331852339252E-2</c:v>
                </c:pt>
                <c:pt idx="46">
                  <c:v>9.8321741023251627E-2</c:v>
                </c:pt>
                <c:pt idx="47">
                  <c:v>0.1021126253463447</c:v>
                </c:pt>
                <c:pt idx="48">
                  <c:v>0.10597419536633555</c:v>
                </c:pt>
                <c:pt idx="49">
                  <c:v>0.1099066675301535</c:v>
                </c:pt>
                <c:pt idx="50">
                  <c:v>0.11391026379854299</c:v>
                </c:pt>
                <c:pt idx="51">
                  <c:v>0.11798521128610288</c:v>
                </c:pt>
                <c:pt idx="52">
                  <c:v>0.1221317419272996</c:v>
                </c:pt>
                <c:pt idx="53">
                  <c:v>0.12635009216623938</c:v>
                </c:pt>
                <c:pt idx="54">
                  <c:v>0.13064050266820584</c:v>
                </c:pt>
                <c:pt idx="55">
                  <c:v>0.13500321805116555</c:v>
                </c:pt>
                <c:pt idx="56">
                  <c:v>0.13943848663561664</c:v>
                </c:pt>
                <c:pt idx="57">
                  <c:v>0.1439465602113093</c:v>
                </c:pt>
                <c:pt idx="58">
                  <c:v>0.14852769381950578</c:v>
                </c:pt>
                <c:pt idx="59">
                  <c:v>0.15318214554956849</c:v>
                </c:pt>
                <c:pt idx="60">
                  <c:v>0.15791017634877591</c:v>
                </c:pt>
                <c:pt idx="61">
                  <c:v>0.16271204984436333</c:v>
                </c:pt>
                <c:pt idx="62">
                  <c:v>0.16758803217687396</c:v>
                </c:pt>
                <c:pt idx="63">
                  <c:v>0.17253839184398523</c:v>
                </c:pt>
                <c:pt idx="64">
                  <c:v>0.1775633995540476</c:v>
                </c:pt>
                <c:pt idx="65">
                  <c:v>0.18266332808863511</c:v>
                </c:pt>
                <c:pt idx="66">
                  <c:v>0.18783845217346826</c:v>
                </c:pt>
                <c:pt idx="67">
                  <c:v>0.19308904835712032</c:v>
                </c:pt>
                <c:pt idx="68">
                  <c:v>0.1984153948969663</c:v>
                </c:pt>
                <c:pt idx="69">
                  <c:v>0.20381777165187845</c:v>
                </c:pt>
                <c:pt idx="70">
                  <c:v>0.20929645998120944</c:v>
                </c:pt>
                <c:pt idx="71">
                  <c:v>0.21485174264964205</c:v>
                </c:pt>
                <c:pt idx="72">
                  <c:v>0.22048390373751475</c:v>
                </c:pt>
                <c:pt idx="73">
                  <c:v>0.22619322855626589</c:v>
                </c:pt>
                <c:pt idx="74">
                  <c:v>0.23198000356866152</c:v>
                </c:pt>
                <c:pt idx="75">
                  <c:v>0.2378445163135002</c:v>
                </c:pt>
                <c:pt idx="76">
                  <c:v>0.24378705533451081</c:v>
                </c:pt>
                <c:pt idx="77">
                  <c:v>0.24980791011317682</c:v>
                </c:pt>
                <c:pt idx="78">
                  <c:v>0.25590737100524563</c:v>
                </c:pt>
                <c:pt idx="79">
                  <c:v>0.26208572918069079</c:v>
                </c:pt>
                <c:pt idx="80">
                  <c:v>0.26834327656691986</c:v>
                </c:pt>
                <c:pt idx="81">
                  <c:v>0.27468030579502911</c:v>
                </c:pt>
                <c:pt idx="82">
                  <c:v>0.28109711014892219</c:v>
                </c:pt>
                <c:pt idx="83">
                  <c:v>0.28759398351712245</c:v>
                </c:pt>
                <c:pt idx="84">
                  <c:v>0.2941712203471209</c:v>
                </c:pt>
                <c:pt idx="85">
                  <c:v>0.30082911560210956</c:v>
                </c:pt>
                <c:pt idx="86">
                  <c:v>0.30756796471996417</c:v>
                </c:pt>
                <c:pt idx="87">
                  <c:v>0.31438806357434618</c:v>
                </c:pt>
                <c:pt idx="88">
                  <c:v>0.32128970843780147</c:v>
                </c:pt>
                <c:pt idx="89">
                  <c:v>0.32827319594674648</c:v>
                </c:pt>
                <c:pt idx="90">
                  <c:v>0.33533882306823276</c:v>
                </c:pt>
                <c:pt idx="91">
                  <c:v>0.34248688706839231</c:v>
                </c:pt>
                <c:pt idx="92">
                  <c:v>0.34971768548247245</c:v>
                </c:pt>
                <c:pt idx="93">
                  <c:v>0.35703151608636924</c:v>
                </c:pt>
                <c:pt idx="94">
                  <c:v>0.36442867686958225</c:v>
                </c:pt>
                <c:pt idx="95">
                  <c:v>0.37190946600951291</c:v>
                </c:pt>
                <c:pt idx="96">
                  <c:v>0.37947418184703124</c:v>
                </c:pt>
                <c:pt idx="97">
                  <c:v>0.38712312286324962</c:v>
                </c:pt>
                <c:pt idx="98">
                  <c:v>0.39485658765743414</c:v>
                </c:pt>
                <c:pt idx="99">
                  <c:v>0.40267487492599763</c:v>
                </c:pt>
                <c:pt idx="100">
                  <c:v>0.4105782834425169</c:v>
                </c:pt>
                <c:pt idx="101">
                  <c:v>0.41856711203872049</c:v>
                </c:pt>
                <c:pt idx="102">
                  <c:v>0.42664165958639877</c:v>
                </c:pt>
                <c:pt idx="103">
                  <c:v>0.43480222498018917</c:v>
                </c:pt>
                <c:pt idx="104">
                  <c:v>0.44304910712118933</c:v>
                </c:pt>
                <c:pt idx="105">
                  <c:v>0.45138260490136223</c:v>
                </c:pt>
                <c:pt idx="106">
                  <c:v>0.45980301718868755</c:v>
                </c:pt>
                <c:pt idx="107">
                  <c:v>0.46831064281302609</c:v>
                </c:pt>
                <c:pt idx="108">
                  <c:v>0.47690578055266153</c:v>
                </c:pt>
                <c:pt idx="109">
                  <c:v>0.48558872912148471</c:v>
                </c:pt>
                <c:pt idx="110">
                  <c:v>0.49435978715679113</c:v>
                </c:pt>
                <c:pt idx="111">
                  <c:v>0.50321925320766048</c:v>
                </c:pt>
                <c:pt idx="112">
                  <c:v>0.51216742572388985</c:v>
                </c:pt>
                <c:pt idx="113">
                  <c:v>0.52120460304545724</c:v>
                </c:pt>
                <c:pt idx="114">
                  <c:v>0.5303310833924848</c:v>
                </c:pt>
                <c:pt idx="115">
                  <c:v>0.53954716485568277</c:v>
                </c:pt>
                <c:pt idx="116">
                  <c:v>0.54885314538725039</c:v>
                </c:pt>
                <c:pt idx="117">
                  <c:v>0.55824932279220862</c:v>
                </c:pt>
                <c:pt idx="118">
                  <c:v>0.56773599472015168</c:v>
                </c:pt>
                <c:pt idx="119">
                  <c:v>0.57731345865739092</c:v>
                </c:pt>
                <c:pt idx="120">
                  <c:v>0.58698201191947719</c:v>
                </c:pt>
                <c:pt idx="121">
                  <c:v>0.5967419516440815</c:v>
                </c:pt>
                <c:pt idx="122">
                  <c:v>0.60659357478422216</c:v>
                </c:pt>
                <c:pt idx="123">
                  <c:v>0.6165371781018163</c:v>
                </c:pt>
                <c:pt idx="124">
                  <c:v>0.6265730581615454</c:v>
                </c:pt>
                <c:pt idx="125">
                  <c:v>0.63670151132502062</c:v>
                </c:pt>
                <c:pt idx="126">
                  <c:v>0.64692283374523241</c:v>
                </c:pt>
                <c:pt idx="127">
                  <c:v>0.65723732136127222</c:v>
                </c:pt>
                <c:pt idx="128">
                  <c:v>0.66764526989331718</c:v>
                </c:pt>
                <c:pt idx="129">
                  <c:v>0.67814697483786013</c:v>
                </c:pt>
                <c:pt idx="130">
                  <c:v>0.6887427314631791</c:v>
                </c:pt>
                <c:pt idx="131">
                  <c:v>0.69943283480503793</c:v>
                </c:pt>
                <c:pt idx="132">
                  <c:v>0.7102175796625958</c:v>
                </c:pt>
                <c:pt idx="133">
                  <c:v>0.72109726059453383</c:v>
                </c:pt>
                <c:pt idx="134">
                  <c:v>0.7320721719153761</c:v>
                </c:pt>
                <c:pt idx="135">
                  <c:v>0.74314260769199991</c:v>
                </c:pt>
                <c:pt idx="136">
                  <c:v>0.75430886174033185</c:v>
                </c:pt>
                <c:pt idx="137">
                  <c:v>0.76557122762221574</c:v>
                </c:pt>
                <c:pt idx="138">
                  <c:v>0.77692999864244694</c:v>
                </c:pt>
                <c:pt idx="139">
                  <c:v>0.78838546784596886</c:v>
                </c:pt>
                <c:pt idx="140">
                  <c:v>0.79993792801521957</c:v>
                </c:pt>
                <c:pt idx="141">
                  <c:v>0.81158767166762547</c:v>
                </c:pt>
                <c:pt idx="142">
                  <c:v>0.82333499105323826</c:v>
                </c:pt>
                <c:pt idx="143">
                  <c:v>0.83518017815250123</c:v>
                </c:pt>
                <c:pt idx="144">
                  <c:v>0.84712352467414653</c:v>
                </c:pt>
                <c:pt idx="145">
                  <c:v>0.85916532205321638</c:v>
                </c:pt>
                <c:pt idx="146">
                  <c:v>0.8713058614492033</c:v>
                </c:pt>
                <c:pt idx="147">
                  <c:v>0.88354543374429717</c:v>
                </c:pt>
                <c:pt idx="148">
                  <c:v>0.89588432954174968</c:v>
                </c:pt>
                <c:pt idx="149">
                  <c:v>0.90832283916433643</c:v>
                </c:pt>
                <c:pt idx="150">
                  <c:v>0.92086125265291918</c:v>
                </c:pt>
                <c:pt idx="151">
                  <c:v>0.93349985976510641</c:v>
                </c:pt>
                <c:pt idx="152">
                  <c:v>0.94623894997400282</c:v>
                </c:pt>
                <c:pt idx="153">
                  <c:v>0.95907881246704785</c:v>
                </c:pt>
                <c:pt idx="154">
                  <c:v>0.97201973614493575</c:v>
                </c:pt>
                <c:pt idx="155">
                  <c:v>0.98506200962062174</c:v>
                </c:pt>
                <c:pt idx="156">
                  <c:v>0.99820592121839846</c:v>
                </c:pt>
                <c:pt idx="157">
                  <c:v>1.0114517589730514</c:v>
                </c:pt>
                <c:pt idx="158">
                  <c:v>1.024799810629085</c:v>
                </c:pt>
                <c:pt idx="159">
                  <c:v>1.0382503636400142</c:v>
                </c:pt>
                <c:pt idx="160">
                  <c:v>1.0518037051677229</c:v>
                </c:pt>
                <c:pt idx="161">
                  <c:v>1.0654601220818882</c:v>
                </c:pt>
                <c:pt idx="162">
                  <c:v>1.0792199009594579</c:v>
                </c:pt>
                <c:pt idx="163">
                  <c:v>1.0930833280841912</c:v>
                </c:pt>
                <c:pt idx="164">
                  <c:v>1.1070506894462544</c:v>
                </c:pt>
                <c:pt idx="165">
                  <c:v>1.1211222707418658</c:v>
                </c:pt>
                <c:pt idx="166">
                  <c:v>1.1352983573729944</c:v>
                </c:pt>
                <c:pt idx="167">
                  <c:v>1.1495792344471094</c:v>
                </c:pt>
                <c:pt idx="168">
                  <c:v>1.1639651867769718</c:v>
                </c:pt>
                <c:pt idx="169">
                  <c:v>1.1784564988804704</c:v>
                </c:pt>
                <c:pt idx="170">
                  <c:v>1.1930534549805103</c:v>
                </c:pt>
                <c:pt idx="171">
                  <c:v>1.2077563390049291</c:v>
                </c:pt>
                <c:pt idx="172">
                  <c:v>1.2225654345864618</c:v>
                </c:pt>
                <c:pt idx="173">
                  <c:v>1.237481025062743</c:v>
                </c:pt>
                <c:pt idx="174">
                  <c:v>1.2525033934763417</c:v>
                </c:pt>
                <c:pt idx="175">
                  <c:v>1.2676328225748323</c:v>
                </c:pt>
                <c:pt idx="176">
                  <c:v>1.2828695948109001</c:v>
                </c:pt>
                <c:pt idx="177">
                  <c:v>1.2982139923424809</c:v>
                </c:pt>
                <c:pt idx="178">
                  <c:v>1.3136662970329251</c:v>
                </c:pt>
                <c:pt idx="179">
                  <c:v>1.3292267904511963</c:v>
                </c:pt>
                <c:pt idx="180">
                  <c:v>1.3448957538720976</c:v>
                </c:pt>
                <c:pt idx="181">
                  <c:v>1.360673468276522</c:v>
                </c:pt>
                <c:pt idx="182">
                  <c:v>1.3765602143517355</c:v>
                </c:pt>
                <c:pt idx="183">
                  <c:v>1.3925562724916716</c:v>
                </c:pt>
                <c:pt idx="184">
                  <c:v>1.4086619227972681</c:v>
                </c:pt>
                <c:pt idx="185">
                  <c:v>1.424877445076808</c:v>
                </c:pt>
                <c:pt idx="186">
                  <c:v>1.4412031188462975</c:v>
                </c:pt>
                <c:pt idx="187">
                  <c:v>1.4576392233298545</c:v>
                </c:pt>
                <c:pt idx="188">
                  <c:v>1.4741860374601194</c:v>
                </c:pt>
                <c:pt idx="189">
                  <c:v>1.4908438398786925</c:v>
                </c:pt>
                <c:pt idx="190">
                  <c:v>1.5076129089365784</c:v>
                </c:pt>
                <c:pt idx="191">
                  <c:v>1.5244935226946523</c:v>
                </c:pt>
                <c:pt idx="192">
                  <c:v>1.5414859589241452</c:v>
                </c:pt>
                <c:pt idx="193">
                  <c:v>1.5585904951071472</c:v>
                </c:pt>
                <c:pt idx="194">
                  <c:v>1.5758074084371143</c:v>
                </c:pt>
                <c:pt idx="195">
                  <c:v>1.5931369758194043</c:v>
                </c:pt>
                <c:pt idx="196">
                  <c:v>1.6105794738718178</c:v>
                </c:pt>
                <c:pt idx="197">
                  <c:v>1.628135178925153</c:v>
                </c:pt>
                <c:pt idx="198">
                  <c:v>1.6458043670237785</c:v>
                </c:pt>
                <c:pt idx="199">
                  <c:v>1.6635873139262107</c:v>
                </c:pt>
              </c:numCache>
            </c:numRef>
          </c:yVal>
          <c:smooth val="1"/>
        </c:ser>
        <c:axId val="159392512"/>
        <c:axId val="159394432"/>
      </c:scatterChart>
      <c:valAx>
        <c:axId val="15939251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lang="el-GR" sz="1600"/>
                </a:pPr>
                <a:r>
                  <a:rPr lang="en-US" sz="1600"/>
                  <a:t>y/b</a:t>
                </a:r>
                <a:endParaRPr lang="el-GR" sz="1600"/>
              </a:p>
            </c:rich>
          </c:tx>
          <c:layout>
            <c:manualLayout>
              <c:xMode val="edge"/>
              <c:yMode val="edge"/>
              <c:x val="0.43623173551964595"/>
              <c:y val="0.94520270966709397"/>
            </c:manualLayout>
          </c:layout>
        </c:title>
        <c:numFmt formatCode="General" sourceLinked="1"/>
        <c:majorTickMark val="none"/>
        <c:tickLblPos val="nextTo"/>
        <c:txPr>
          <a:bodyPr/>
          <a:lstStyle/>
          <a:p>
            <a:pPr>
              <a:defRPr lang="el-GR"/>
            </a:pPr>
            <a:endParaRPr lang="en-US"/>
          </a:p>
        </c:txPr>
        <c:crossAx val="159394432"/>
        <c:crosses val="autoZero"/>
        <c:crossBetween val="midCat"/>
      </c:valAx>
      <c:valAx>
        <c:axId val="159394432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 lang="el-GR" sz="1600"/>
                </a:pPr>
                <a:r>
                  <a:rPr lang="en-US" sz="1600"/>
                  <a:t>fn </a:t>
                </a:r>
                <a:r>
                  <a:rPr lang="el-GR" sz="1600"/>
                  <a:t>αδιάστιατο</a:t>
                </a:r>
              </a:p>
            </c:rich>
          </c:tx>
          <c:layout/>
        </c:title>
        <c:numFmt formatCode="General" sourceLinked="1"/>
        <c:majorTickMark val="none"/>
        <c:tickLblPos val="nextTo"/>
        <c:txPr>
          <a:bodyPr/>
          <a:lstStyle/>
          <a:p>
            <a:pPr>
              <a:defRPr lang="el-GR"/>
            </a:pPr>
            <a:endParaRPr lang="en-US"/>
          </a:p>
        </c:txPr>
        <c:crossAx val="159392512"/>
        <c:crosses val="autoZero"/>
        <c:crossBetween val="midCat"/>
      </c:valAx>
    </c:plotArea>
    <c:legend>
      <c:legendPos val="r"/>
      <c:layout/>
      <c:txPr>
        <a:bodyPr/>
        <a:lstStyle/>
        <a:p>
          <a:pPr>
            <a:defRPr lang="el-GR"/>
          </a:pPr>
          <a:endParaRPr lang="en-US"/>
        </a:p>
      </c:txPr>
    </c:legend>
    <c:plotVisOnly val="1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smoothMarker"/>
        <c:ser>
          <c:idx val="0"/>
          <c:order val="0"/>
          <c:xVal>
            <c:numRef>
              <c:f>Φύλλο1!$A$18:$A$87</c:f>
              <c:numCache>
                <c:formatCode>General</c:formatCode>
                <c:ptCount val="70"/>
                <c:pt idx="0">
                  <c:v>5.0000000000000001E-3</c:v>
                </c:pt>
                <c:pt idx="1">
                  <c:v>0.01</c:v>
                </c:pt>
                <c:pt idx="2">
                  <c:v>1.4999999999999999E-2</c:v>
                </c:pt>
                <c:pt idx="3">
                  <c:v>0.02</c:v>
                </c:pt>
                <c:pt idx="4">
                  <c:v>2.5000000000000001E-2</c:v>
                </c:pt>
                <c:pt idx="5">
                  <c:v>0.03</c:v>
                </c:pt>
                <c:pt idx="6">
                  <c:v>3.5000000000000003E-2</c:v>
                </c:pt>
                <c:pt idx="7">
                  <c:v>0.04</c:v>
                </c:pt>
                <c:pt idx="8">
                  <c:v>4.4999999999999998E-2</c:v>
                </c:pt>
                <c:pt idx="9">
                  <c:v>0.05</c:v>
                </c:pt>
                <c:pt idx="10">
                  <c:v>5.5E-2</c:v>
                </c:pt>
                <c:pt idx="11">
                  <c:v>0.06</c:v>
                </c:pt>
                <c:pt idx="12">
                  <c:v>6.5000000000000002E-2</c:v>
                </c:pt>
                <c:pt idx="13">
                  <c:v>7.0000000000000007E-2</c:v>
                </c:pt>
                <c:pt idx="14">
                  <c:v>7.4999999999999997E-2</c:v>
                </c:pt>
                <c:pt idx="15">
                  <c:v>0.08</c:v>
                </c:pt>
                <c:pt idx="16">
                  <c:v>8.5000000000000006E-2</c:v>
                </c:pt>
                <c:pt idx="17">
                  <c:v>0.09</c:v>
                </c:pt>
                <c:pt idx="18">
                  <c:v>9.5000000000000001E-2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00000000000001</c:v>
                </c:pt>
                <c:pt idx="27">
                  <c:v>0.14000000000000001</c:v>
                </c:pt>
                <c:pt idx="28">
                  <c:v>0.14499999999999999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00000000000001</c:v>
                </c:pt>
                <c:pt idx="33">
                  <c:v>0.17</c:v>
                </c:pt>
                <c:pt idx="34">
                  <c:v>0.17499999999999999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00000000000001</c:v>
                </c:pt>
                <c:pt idx="39">
                  <c:v>0.2</c:v>
                </c:pt>
                <c:pt idx="40">
                  <c:v>0.20499999999999999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00000000000001</c:v>
                </c:pt>
                <c:pt idx="45">
                  <c:v>0.23</c:v>
                </c:pt>
                <c:pt idx="46">
                  <c:v>0.23499999999999999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00000000000001</c:v>
                </c:pt>
                <c:pt idx="53">
                  <c:v>0.27</c:v>
                </c:pt>
                <c:pt idx="54">
                  <c:v>0.27500000000000002</c:v>
                </c:pt>
                <c:pt idx="55">
                  <c:v>0.28000000000000003</c:v>
                </c:pt>
                <c:pt idx="56">
                  <c:v>0.28499999999999998</c:v>
                </c:pt>
                <c:pt idx="57">
                  <c:v>0.28999999999999998</c:v>
                </c:pt>
                <c:pt idx="58">
                  <c:v>0.29499999999999998</c:v>
                </c:pt>
                <c:pt idx="59">
                  <c:v>0.3</c:v>
                </c:pt>
                <c:pt idx="60">
                  <c:v>0.30499999999999999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00000000000001</c:v>
                </c:pt>
                <c:pt idx="65">
                  <c:v>0.33</c:v>
                </c:pt>
                <c:pt idx="66">
                  <c:v>0.33500000000000002</c:v>
                </c:pt>
                <c:pt idx="67">
                  <c:v>0.34</c:v>
                </c:pt>
                <c:pt idx="68">
                  <c:v>0.34499999999999997</c:v>
                </c:pt>
                <c:pt idx="69">
                  <c:v>0.35</c:v>
                </c:pt>
              </c:numCache>
            </c:numRef>
          </c:xVal>
          <c:yVal>
            <c:numRef>
              <c:f>Φύλλο1!$B$18:$B$87</c:f>
              <c:numCache>
                <c:formatCode>General</c:formatCode>
                <c:ptCount val="70"/>
                <c:pt idx="0">
                  <c:v>1.4628013500656383E-4</c:v>
                </c:pt>
                <c:pt idx="1">
                  <c:v>4.6471645777589217E-4</c:v>
                </c:pt>
                <c:pt idx="2">
                  <c:v>9.1412940562195764E-4</c:v>
                </c:pt>
                <c:pt idx="3">
                  <c:v>1.4778108782147429E-3</c:v>
                </c:pt>
                <c:pt idx="4">
                  <c:v>2.1456505719721773E-3</c:v>
                </c:pt>
                <c:pt idx="5">
                  <c:v>2.910667212636134E-3</c:v>
                </c:pt>
                <c:pt idx="6">
                  <c:v>3.7676859837123995E-3</c:v>
                </c:pt>
                <c:pt idx="7">
                  <c:v>4.7126973723927799E-3</c:v>
                </c:pt>
                <c:pt idx="8">
                  <c:v>5.7425000440321566E-3</c:v>
                </c:pt>
                <c:pt idx="9">
                  <c:v>6.8544826254323841E-3</c:v>
                </c:pt>
                <c:pt idx="10">
                  <c:v>8.0464811684000728E-3</c:v>
                </c:pt>
                <c:pt idx="11">
                  <c:v>9.3166812200624304E-3</c:v>
                </c:pt>
                <c:pt idx="12">
                  <c:v>1.0663547816594052E-2</c:v>
                </c:pt>
                <c:pt idx="13">
                  <c:v>1.2085773811084695E-2</c:v>
                </c:pt>
                <c:pt idx="14">
                  <c:v>1.3582240715856727E-2</c:v>
                </c:pt>
                <c:pt idx="15">
                  <c:v>1.5151988366640619E-2</c:v>
                </c:pt>
                <c:pt idx="16">
                  <c:v>1.6794190977045331E-2</c:v>
                </c:pt>
                <c:pt idx="17">
                  <c:v>1.8508137930925143E-2</c:v>
                </c:pt>
                <c:pt idx="18">
                  <c:v>2.029321815892618E-2</c:v>
                </c:pt>
                <c:pt idx="19">
                  <c:v>2.2148907274506052E-2</c:v>
                </c:pt>
                <c:pt idx="20">
                  <c:v>2.4074756867609907E-2</c:v>
                </c:pt>
                <c:pt idx="21">
                  <c:v>2.6070385508744059E-2</c:v>
                </c:pt>
                <c:pt idx="22">
                  <c:v>2.8135471125603162E-2</c:v>
                </c:pt>
                <c:pt idx="23">
                  <c:v>3.0269744493306276E-2</c:v>
                </c:pt>
                <c:pt idx="24">
                  <c:v>3.2472983637145542E-2</c:v>
                </c:pt>
                <c:pt idx="25">
                  <c:v>3.4745008989806737E-2</c:v>
                </c:pt>
                <c:pt idx="26">
                  <c:v>3.708567917750602E-2</c:v>
                </c:pt>
                <c:pt idx="27">
                  <c:v>3.9494887334303688E-2</c:v>
                </c:pt>
                <c:pt idx="28">
                  <c:v>4.1972557863031897E-2</c:v>
                </c:pt>
                <c:pt idx="29">
                  <c:v>4.4518643576246617E-2</c:v>
                </c:pt>
                <c:pt idx="30">
                  <c:v>4.7133123162418772E-2</c:v>
                </c:pt>
                <c:pt idx="31">
                  <c:v>4.9815998931970799E-2</c:v>
                </c:pt>
                <c:pt idx="32">
                  <c:v>5.2567294805297329E-2</c:v>
                </c:pt>
                <c:pt idx="33">
                  <c:v>5.5387054510996792E-2</c:v>
                </c:pt>
                <c:pt idx="34">
                  <c:v>5.8275339967498861E-2</c:v>
                </c:pt>
                <c:pt idx="35">
                  <c:v>6.123222982533396E-2</c:v>
                </c:pt>
                <c:pt idx="36">
                  <c:v>6.4257818150643159E-2</c:v>
                </c:pt>
                <c:pt idx="37">
                  <c:v>6.735221323330659E-2</c:v>
                </c:pt>
                <c:pt idx="38">
                  <c:v>7.0515536505386722E-2</c:v>
                </c:pt>
                <c:pt idx="39">
                  <c:v>7.374792155752935E-2</c:v>
                </c:pt>
                <c:pt idx="40">
                  <c:v>7.7049513242602355E-2</c:v>
                </c:pt>
                <c:pt idx="41">
                  <c:v>8.0420466857240927E-2</c:v>
                </c:pt>
                <c:pt idx="42">
                  <c:v>8.3860947393146992E-2</c:v>
                </c:pt>
                <c:pt idx="43">
                  <c:v>8.7371128850998125E-2</c:v>
                </c:pt>
                <c:pt idx="44">
                  <c:v>9.0951193610685141E-2</c:v>
                </c:pt>
                <c:pt idx="45">
                  <c:v>9.4601331852339252E-2</c:v>
                </c:pt>
                <c:pt idx="46">
                  <c:v>9.8321741023251627E-2</c:v>
                </c:pt>
                <c:pt idx="47">
                  <c:v>0.1021126253463447</c:v>
                </c:pt>
                <c:pt idx="48">
                  <c:v>0.10597419536633555</c:v>
                </c:pt>
                <c:pt idx="49">
                  <c:v>0.1099066675301535</c:v>
                </c:pt>
                <c:pt idx="50">
                  <c:v>0.11391026379854299</c:v>
                </c:pt>
                <c:pt idx="51">
                  <c:v>0.11798521128610288</c:v>
                </c:pt>
                <c:pt idx="52">
                  <c:v>0.1221317419272996</c:v>
                </c:pt>
                <c:pt idx="53">
                  <c:v>0.12635009216623938</c:v>
                </c:pt>
                <c:pt idx="54">
                  <c:v>0.13064050266820584</c:v>
                </c:pt>
                <c:pt idx="55">
                  <c:v>0.13500321805116555</c:v>
                </c:pt>
                <c:pt idx="56">
                  <c:v>0.13943848663561664</c:v>
                </c:pt>
                <c:pt idx="57">
                  <c:v>0.1439465602113093</c:v>
                </c:pt>
                <c:pt idx="58">
                  <c:v>0.14852769381950578</c:v>
                </c:pt>
                <c:pt idx="59">
                  <c:v>0.15318214554956849</c:v>
                </c:pt>
                <c:pt idx="60">
                  <c:v>0.15791017634877591</c:v>
                </c:pt>
                <c:pt idx="61">
                  <c:v>0.16271204984436333</c:v>
                </c:pt>
                <c:pt idx="62">
                  <c:v>0.16758803217687396</c:v>
                </c:pt>
                <c:pt idx="63">
                  <c:v>0.17253839184398523</c:v>
                </c:pt>
                <c:pt idx="64">
                  <c:v>0.1775633995540476</c:v>
                </c:pt>
                <c:pt idx="65">
                  <c:v>0.18266332808863511</c:v>
                </c:pt>
                <c:pt idx="66">
                  <c:v>0.18783845217346826</c:v>
                </c:pt>
                <c:pt idx="67">
                  <c:v>0.19308904835712032</c:v>
                </c:pt>
                <c:pt idx="68">
                  <c:v>0.1984153948969663</c:v>
                </c:pt>
                <c:pt idx="69">
                  <c:v>0.20381777165187845</c:v>
                </c:pt>
              </c:numCache>
            </c:numRef>
          </c:yVal>
          <c:smooth val="1"/>
        </c:ser>
        <c:axId val="159414528"/>
        <c:axId val="159461376"/>
      </c:scatterChart>
      <c:valAx>
        <c:axId val="159414528"/>
        <c:scaling>
          <c:orientation val="minMax"/>
        </c:scaling>
        <c:axPos val="b"/>
        <c:numFmt formatCode="General" sourceLinked="1"/>
        <c:tickLblPos val="nextTo"/>
        <c:crossAx val="159461376"/>
        <c:crosses val="autoZero"/>
        <c:crossBetween val="midCat"/>
      </c:valAx>
      <c:valAx>
        <c:axId val="159461376"/>
        <c:scaling>
          <c:orientation val="minMax"/>
        </c:scaling>
        <c:axPos val="l"/>
        <c:majorGridlines/>
        <c:numFmt formatCode="General" sourceLinked="1"/>
        <c:tickLblPos val="nextTo"/>
        <c:crossAx val="15941452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zoomScale="10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08094" cy="6073366"/>
    <xdr:graphicFrame macro="">
      <xdr:nvGraphicFramePr>
        <xdr:cNvPr id="2" name="1 - Γράφημα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</xdr:colOff>
      <xdr:row>68</xdr:row>
      <xdr:rowOff>161925</xdr:rowOff>
    </xdr:from>
    <xdr:to>
      <xdr:col>11</xdr:col>
      <xdr:colOff>381000</xdr:colOff>
      <xdr:row>83</xdr:row>
      <xdr:rowOff>47625</xdr:rowOff>
    </xdr:to>
    <xdr:graphicFrame macro="">
      <xdr:nvGraphicFramePr>
        <xdr:cNvPr id="2" name="1 - Γράφημα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4" Type="http://schemas.openxmlformats.org/officeDocument/2006/relationships/oleObject" Target="../embeddings/oleObject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4:C217"/>
  <sheetViews>
    <sheetView topLeftCell="A203" workbookViewId="0">
      <selection activeCell="A218" sqref="A218:C617"/>
    </sheetView>
  </sheetViews>
  <sheetFormatPr defaultRowHeight="15"/>
  <sheetData>
    <row r="14" spans="1:2" ht="34.5" customHeight="1"/>
    <row r="15" spans="1:2">
      <c r="A15" s="1" t="s">
        <v>0</v>
      </c>
      <c r="B15" s="1"/>
    </row>
    <row r="16" spans="1:2">
      <c r="A16" s="1">
        <v>1.5</v>
      </c>
      <c r="B16" s="1"/>
    </row>
    <row r="17" spans="1:2">
      <c r="A17" s="1" t="s">
        <v>1</v>
      </c>
      <c r="B17" s="1" t="s">
        <v>2</v>
      </c>
    </row>
    <row r="18" spans="1:2">
      <c r="A18">
        <v>5.0000000000000001E-3</v>
      </c>
      <c r="B18">
        <f>(A18*(1+$A$16*A18))^(5/3)*(1+2*A18*(1+$A$16^2)^0.5)^(-2/3)</f>
        <v>1.4628013500656383E-4</v>
      </c>
    </row>
    <row r="19" spans="1:2">
      <c r="A19">
        <v>0.01</v>
      </c>
      <c r="B19">
        <f t="shared" ref="B19:B82" si="0">(A19*(1+$A$16*A19))^(5/3)*(1+2*A19*(1+$A$16^2)^0.5)^(-2/3)</f>
        <v>4.6471645777589217E-4</v>
      </c>
    </row>
    <row r="20" spans="1:2">
      <c r="A20">
        <v>1.4999999999999999E-2</v>
      </c>
      <c r="B20">
        <f t="shared" si="0"/>
        <v>9.1412940562195764E-4</v>
      </c>
    </row>
    <row r="21" spans="1:2">
      <c r="A21">
        <v>0.02</v>
      </c>
      <c r="B21">
        <f t="shared" si="0"/>
        <v>1.4778108782147429E-3</v>
      </c>
    </row>
    <row r="22" spans="1:2">
      <c r="A22">
        <v>2.5000000000000001E-2</v>
      </c>
      <c r="B22">
        <f t="shared" si="0"/>
        <v>2.1456505719721773E-3</v>
      </c>
    </row>
    <row r="23" spans="1:2">
      <c r="A23">
        <v>0.03</v>
      </c>
      <c r="B23">
        <f t="shared" si="0"/>
        <v>2.910667212636134E-3</v>
      </c>
    </row>
    <row r="24" spans="1:2">
      <c r="A24">
        <v>3.5000000000000003E-2</v>
      </c>
      <c r="B24">
        <f t="shared" si="0"/>
        <v>3.7676859837123995E-3</v>
      </c>
    </row>
    <row r="25" spans="1:2">
      <c r="A25">
        <v>0.04</v>
      </c>
      <c r="B25">
        <f t="shared" si="0"/>
        <v>4.7126973723927799E-3</v>
      </c>
    </row>
    <row r="26" spans="1:2">
      <c r="A26">
        <v>4.4999999999999998E-2</v>
      </c>
      <c r="B26">
        <f t="shared" si="0"/>
        <v>5.7425000440321566E-3</v>
      </c>
    </row>
    <row r="27" spans="1:2">
      <c r="A27">
        <v>0.05</v>
      </c>
      <c r="B27">
        <f t="shared" si="0"/>
        <v>6.8544826254323841E-3</v>
      </c>
    </row>
    <row r="28" spans="1:2">
      <c r="A28">
        <v>5.5E-2</v>
      </c>
      <c r="B28">
        <f t="shared" si="0"/>
        <v>8.0464811684000728E-3</v>
      </c>
    </row>
    <row r="29" spans="1:2">
      <c r="A29">
        <v>0.06</v>
      </c>
      <c r="B29">
        <f t="shared" si="0"/>
        <v>9.3166812200624304E-3</v>
      </c>
    </row>
    <row r="30" spans="1:2">
      <c r="A30">
        <v>6.5000000000000002E-2</v>
      </c>
      <c r="B30">
        <f t="shared" si="0"/>
        <v>1.0663547816594052E-2</v>
      </c>
    </row>
    <row r="31" spans="1:2">
      <c r="A31">
        <v>7.0000000000000007E-2</v>
      </c>
      <c r="B31">
        <f t="shared" si="0"/>
        <v>1.2085773811084695E-2</v>
      </c>
    </row>
    <row r="32" spans="1:2">
      <c r="A32">
        <v>7.4999999999999997E-2</v>
      </c>
      <c r="B32">
        <f t="shared" si="0"/>
        <v>1.3582240715856727E-2</v>
      </c>
    </row>
    <row r="33" spans="1:2">
      <c r="A33">
        <v>0.08</v>
      </c>
      <c r="B33">
        <f t="shared" si="0"/>
        <v>1.5151988366640619E-2</v>
      </c>
    </row>
    <row r="34" spans="1:2">
      <c r="A34">
        <v>8.5000000000000006E-2</v>
      </c>
      <c r="B34">
        <f t="shared" si="0"/>
        <v>1.6794190977045331E-2</v>
      </c>
    </row>
    <row r="35" spans="1:2">
      <c r="A35">
        <v>0.09</v>
      </c>
      <c r="B35">
        <f t="shared" si="0"/>
        <v>1.8508137930925143E-2</v>
      </c>
    </row>
    <row r="36" spans="1:2">
      <c r="A36">
        <v>9.5000000000000001E-2</v>
      </c>
      <c r="B36">
        <f t="shared" si="0"/>
        <v>2.029321815892618E-2</v>
      </c>
    </row>
    <row r="37" spans="1:2">
      <c r="A37">
        <v>0.1</v>
      </c>
      <c r="B37">
        <f t="shared" si="0"/>
        <v>2.2148907274506052E-2</v>
      </c>
    </row>
    <row r="38" spans="1:2">
      <c r="A38">
        <v>0.105</v>
      </c>
      <c r="B38">
        <f t="shared" si="0"/>
        <v>2.4074756867609907E-2</v>
      </c>
    </row>
    <row r="39" spans="1:2">
      <c r="A39">
        <v>0.11</v>
      </c>
      <c r="B39">
        <f t="shared" si="0"/>
        <v>2.6070385508744059E-2</v>
      </c>
    </row>
    <row r="40" spans="1:2">
      <c r="A40">
        <v>0.115</v>
      </c>
      <c r="B40">
        <f t="shared" si="0"/>
        <v>2.8135471125603162E-2</v>
      </c>
    </row>
    <row r="41" spans="1:2">
      <c r="A41">
        <v>0.12</v>
      </c>
      <c r="B41">
        <f t="shared" si="0"/>
        <v>3.0269744493306276E-2</v>
      </c>
    </row>
    <row r="42" spans="1:2">
      <c r="A42">
        <v>0.125</v>
      </c>
      <c r="B42">
        <f t="shared" si="0"/>
        <v>3.2472983637145542E-2</v>
      </c>
    </row>
    <row r="43" spans="1:2">
      <c r="A43">
        <v>0.13</v>
      </c>
      <c r="B43">
        <f t="shared" si="0"/>
        <v>3.4745008989806737E-2</v>
      </c>
    </row>
    <row r="44" spans="1:2">
      <c r="A44">
        <v>0.13500000000000001</v>
      </c>
      <c r="B44">
        <f t="shared" si="0"/>
        <v>3.708567917750602E-2</v>
      </c>
    </row>
    <row r="45" spans="1:2">
      <c r="A45">
        <v>0.14000000000000001</v>
      </c>
      <c r="B45">
        <f t="shared" si="0"/>
        <v>3.9494887334303688E-2</v>
      </c>
    </row>
    <row r="46" spans="1:2">
      <c r="A46">
        <v>0.14499999999999999</v>
      </c>
      <c r="B46">
        <f t="shared" si="0"/>
        <v>4.1972557863031897E-2</v>
      </c>
    </row>
    <row r="47" spans="1:2">
      <c r="A47">
        <v>0.15</v>
      </c>
      <c r="B47">
        <f t="shared" si="0"/>
        <v>4.4518643576246617E-2</v>
      </c>
    </row>
    <row r="48" spans="1:2">
      <c r="A48">
        <v>0.155</v>
      </c>
      <c r="B48">
        <f t="shared" si="0"/>
        <v>4.7133123162418772E-2</v>
      </c>
    </row>
    <row r="49" spans="1:2">
      <c r="A49">
        <v>0.16</v>
      </c>
      <c r="B49">
        <f t="shared" si="0"/>
        <v>4.9815998931970799E-2</v>
      </c>
    </row>
    <row r="50" spans="1:2">
      <c r="A50">
        <v>0.16500000000000001</v>
      </c>
      <c r="B50">
        <f t="shared" si="0"/>
        <v>5.2567294805297329E-2</v>
      </c>
    </row>
    <row r="51" spans="1:2">
      <c r="A51">
        <v>0.17</v>
      </c>
      <c r="B51">
        <f t="shared" si="0"/>
        <v>5.5387054510996792E-2</v>
      </c>
    </row>
    <row r="52" spans="1:2">
      <c r="A52">
        <v>0.17499999999999999</v>
      </c>
      <c r="B52">
        <f t="shared" si="0"/>
        <v>5.8275339967498861E-2</v>
      </c>
    </row>
    <row r="53" spans="1:2">
      <c r="A53">
        <v>0.18</v>
      </c>
      <c r="B53">
        <f t="shared" si="0"/>
        <v>6.123222982533396E-2</v>
      </c>
    </row>
    <row r="54" spans="1:2">
      <c r="A54">
        <v>0.185</v>
      </c>
      <c r="B54">
        <f t="shared" si="0"/>
        <v>6.4257818150643159E-2</v>
      </c>
    </row>
    <row r="55" spans="1:2">
      <c r="A55">
        <v>0.19</v>
      </c>
      <c r="B55">
        <f t="shared" si="0"/>
        <v>6.735221323330659E-2</v>
      </c>
    </row>
    <row r="56" spans="1:2">
      <c r="A56">
        <v>0.19500000000000001</v>
      </c>
      <c r="B56">
        <f t="shared" si="0"/>
        <v>7.0515536505386722E-2</v>
      </c>
    </row>
    <row r="57" spans="1:2">
      <c r="A57">
        <v>0.2</v>
      </c>
      <c r="B57">
        <f t="shared" si="0"/>
        <v>7.374792155752935E-2</v>
      </c>
    </row>
    <row r="58" spans="1:2">
      <c r="A58">
        <v>0.20499999999999999</v>
      </c>
      <c r="B58">
        <f t="shared" si="0"/>
        <v>7.7049513242602355E-2</v>
      </c>
    </row>
    <row r="59" spans="1:2">
      <c r="A59">
        <v>0.21</v>
      </c>
      <c r="B59">
        <f t="shared" si="0"/>
        <v>8.0420466857240927E-2</v>
      </c>
    </row>
    <row r="60" spans="1:2">
      <c r="A60">
        <v>0.215</v>
      </c>
      <c r="B60">
        <f t="shared" si="0"/>
        <v>8.3860947393146992E-2</v>
      </c>
    </row>
    <row r="61" spans="1:2">
      <c r="A61">
        <v>0.22</v>
      </c>
      <c r="B61">
        <f t="shared" si="0"/>
        <v>8.7371128850998125E-2</v>
      </c>
    </row>
    <row r="62" spans="1:2">
      <c r="A62">
        <v>0.22500000000000001</v>
      </c>
      <c r="B62">
        <f t="shared" si="0"/>
        <v>9.0951193610685141E-2</v>
      </c>
    </row>
    <row r="63" spans="1:2">
      <c r="A63">
        <v>0.23</v>
      </c>
      <c r="B63">
        <f t="shared" si="0"/>
        <v>9.4601331852339252E-2</v>
      </c>
    </row>
    <row r="64" spans="1:2">
      <c r="A64">
        <v>0.23499999999999999</v>
      </c>
      <c r="B64">
        <f t="shared" si="0"/>
        <v>9.8321741023251627E-2</v>
      </c>
    </row>
    <row r="65" spans="1:3">
      <c r="A65">
        <v>0.24</v>
      </c>
      <c r="B65">
        <f t="shared" si="0"/>
        <v>0.1021126253463447</v>
      </c>
    </row>
    <row r="66" spans="1:3">
      <c r="A66">
        <v>0.245</v>
      </c>
      <c r="B66">
        <f t="shared" si="0"/>
        <v>0.10597419536633555</v>
      </c>
    </row>
    <row r="67" spans="1:3">
      <c r="A67">
        <v>0.25</v>
      </c>
      <c r="B67">
        <f t="shared" si="0"/>
        <v>0.1099066675301535</v>
      </c>
    </row>
    <row r="68" spans="1:3">
      <c r="A68">
        <v>0.255</v>
      </c>
      <c r="B68">
        <f t="shared" si="0"/>
        <v>0.11391026379854299</v>
      </c>
    </row>
    <row r="69" spans="1:3">
      <c r="A69">
        <v>0.26</v>
      </c>
      <c r="B69">
        <f t="shared" si="0"/>
        <v>0.11798521128610288</v>
      </c>
    </row>
    <row r="70" spans="1:3">
      <c r="A70">
        <v>0.26500000000000001</v>
      </c>
      <c r="B70">
        <f t="shared" si="0"/>
        <v>0.1221317419272996</v>
      </c>
    </row>
    <row r="71" spans="1:3">
      <c r="A71">
        <v>0.27</v>
      </c>
      <c r="B71">
        <f t="shared" si="0"/>
        <v>0.12635009216623938</v>
      </c>
    </row>
    <row r="72" spans="1:3">
      <c r="A72">
        <v>0.27500000000000002</v>
      </c>
      <c r="B72">
        <f t="shared" si="0"/>
        <v>0.13064050266820584</v>
      </c>
    </row>
    <row r="73" spans="1:3">
      <c r="A73">
        <v>0.28000000000000003</v>
      </c>
      <c r="B73">
        <f t="shared" si="0"/>
        <v>0.13500321805116555</v>
      </c>
    </row>
    <row r="74" spans="1:3">
      <c r="A74">
        <v>0.28499999999999998</v>
      </c>
      <c r="B74">
        <f t="shared" si="0"/>
        <v>0.13943848663561664</v>
      </c>
    </row>
    <row r="75" spans="1:3">
      <c r="A75">
        <v>0.28999999999999998</v>
      </c>
      <c r="B75">
        <f t="shared" si="0"/>
        <v>0.1439465602113093</v>
      </c>
      <c r="C75">
        <v>0.13669999999999999</v>
      </c>
    </row>
    <row r="76" spans="1:3">
      <c r="A76">
        <v>0.29499999999999998</v>
      </c>
      <c r="B76">
        <f t="shared" si="0"/>
        <v>0.14852769381950578</v>
      </c>
    </row>
    <row r="77" spans="1:3">
      <c r="A77">
        <v>0.3</v>
      </c>
      <c r="B77">
        <f t="shared" si="0"/>
        <v>0.15318214554956849</v>
      </c>
    </row>
    <row r="78" spans="1:3">
      <c r="A78">
        <v>0.30499999999999999</v>
      </c>
      <c r="B78">
        <f t="shared" si="0"/>
        <v>0.15791017634877591</v>
      </c>
    </row>
    <row r="79" spans="1:3">
      <c r="A79">
        <v>0.31</v>
      </c>
      <c r="B79">
        <f t="shared" si="0"/>
        <v>0.16271204984436333</v>
      </c>
    </row>
    <row r="80" spans="1:3">
      <c r="A80">
        <v>0.315</v>
      </c>
      <c r="B80">
        <f t="shared" si="0"/>
        <v>0.16758803217687396</v>
      </c>
    </row>
    <row r="81" spans="1:2">
      <c r="A81">
        <v>0.32</v>
      </c>
      <c r="B81">
        <f t="shared" si="0"/>
        <v>0.17253839184398523</v>
      </c>
    </row>
    <row r="82" spans="1:2">
      <c r="A82">
        <v>0.32500000000000001</v>
      </c>
      <c r="B82">
        <f t="shared" si="0"/>
        <v>0.1775633995540476</v>
      </c>
    </row>
    <row r="83" spans="1:2">
      <c r="A83">
        <v>0.33</v>
      </c>
      <c r="B83">
        <f t="shared" ref="B83:B146" si="1">(A83*(1+$A$16*A83))^(5/3)*(1+2*A83*(1+$A$16^2)^0.5)^(-2/3)</f>
        <v>0.18266332808863511</v>
      </c>
    </row>
    <row r="84" spans="1:2">
      <c r="A84">
        <v>0.33500000000000002</v>
      </c>
      <c r="B84">
        <f t="shared" si="1"/>
        <v>0.18783845217346826</v>
      </c>
    </row>
    <row r="85" spans="1:2">
      <c r="A85">
        <v>0.34</v>
      </c>
      <c r="B85">
        <f t="shared" si="1"/>
        <v>0.19308904835712032</v>
      </c>
    </row>
    <row r="86" spans="1:2">
      <c r="A86">
        <v>0.34499999999999997</v>
      </c>
      <c r="B86">
        <f t="shared" si="1"/>
        <v>0.1984153948969663</v>
      </c>
    </row>
    <row r="87" spans="1:2">
      <c r="A87">
        <v>0.35</v>
      </c>
      <c r="B87">
        <f t="shared" si="1"/>
        <v>0.20381777165187845</v>
      </c>
    </row>
    <row r="88" spans="1:2">
      <c r="A88">
        <v>0.35499999999999998</v>
      </c>
      <c r="B88">
        <f t="shared" si="1"/>
        <v>0.20929645998120944</v>
      </c>
    </row>
    <row r="89" spans="1:2">
      <c r="A89">
        <v>0.36</v>
      </c>
      <c r="B89">
        <f t="shared" si="1"/>
        <v>0.21485174264964205</v>
      </c>
    </row>
    <row r="90" spans="1:2">
      <c r="A90">
        <v>0.36499999999999999</v>
      </c>
      <c r="B90">
        <f t="shared" si="1"/>
        <v>0.22048390373751475</v>
      </c>
    </row>
    <row r="91" spans="1:2">
      <c r="A91">
        <v>0.37</v>
      </c>
      <c r="B91">
        <f t="shared" si="1"/>
        <v>0.22619322855626589</v>
      </c>
    </row>
    <row r="92" spans="1:2">
      <c r="A92">
        <v>0.375</v>
      </c>
      <c r="B92">
        <f t="shared" si="1"/>
        <v>0.23198000356866152</v>
      </c>
    </row>
    <row r="93" spans="1:2">
      <c r="A93">
        <v>0.38</v>
      </c>
      <c r="B93">
        <f t="shared" si="1"/>
        <v>0.2378445163135002</v>
      </c>
    </row>
    <row r="94" spans="1:2">
      <c r="A94">
        <v>0.38500000000000001</v>
      </c>
      <c r="B94">
        <f t="shared" si="1"/>
        <v>0.24378705533451081</v>
      </c>
    </row>
    <row r="95" spans="1:2">
      <c r="A95">
        <v>0.39</v>
      </c>
      <c r="B95">
        <f t="shared" si="1"/>
        <v>0.24980791011317682</v>
      </c>
    </row>
    <row r="96" spans="1:2">
      <c r="A96">
        <v>0.39500000000000002</v>
      </c>
      <c r="B96">
        <f t="shared" si="1"/>
        <v>0.25590737100524563</v>
      </c>
    </row>
    <row r="97" spans="1:2">
      <c r="A97">
        <v>0.4</v>
      </c>
      <c r="B97">
        <f t="shared" si="1"/>
        <v>0.26208572918069079</v>
      </c>
    </row>
    <row r="98" spans="1:2">
      <c r="A98">
        <v>0.40500000000000003</v>
      </c>
      <c r="B98">
        <f t="shared" si="1"/>
        <v>0.26834327656691986</v>
      </c>
    </row>
    <row r="99" spans="1:2">
      <c r="A99">
        <v>0.41</v>
      </c>
      <c r="B99">
        <f t="shared" si="1"/>
        <v>0.27468030579502911</v>
      </c>
    </row>
    <row r="100" spans="1:2">
      <c r="A100">
        <v>0.41499999999999998</v>
      </c>
      <c r="B100">
        <f t="shared" si="1"/>
        <v>0.28109711014892219</v>
      </c>
    </row>
    <row r="101" spans="1:2">
      <c r="A101">
        <v>0.42</v>
      </c>
      <c r="B101">
        <f t="shared" si="1"/>
        <v>0.28759398351712245</v>
      </c>
    </row>
    <row r="102" spans="1:2">
      <c r="A102">
        <v>0.42499999999999999</v>
      </c>
      <c r="B102">
        <f t="shared" si="1"/>
        <v>0.2941712203471209</v>
      </c>
    </row>
    <row r="103" spans="1:2">
      <c r="A103">
        <v>0.43</v>
      </c>
      <c r="B103">
        <f t="shared" si="1"/>
        <v>0.30082911560210956</v>
      </c>
    </row>
    <row r="104" spans="1:2">
      <c r="A104">
        <v>0.435</v>
      </c>
      <c r="B104">
        <f t="shared" si="1"/>
        <v>0.30756796471996417</v>
      </c>
    </row>
    <row r="105" spans="1:2">
      <c r="A105">
        <v>0.44</v>
      </c>
      <c r="B105">
        <f t="shared" si="1"/>
        <v>0.31438806357434618</v>
      </c>
    </row>
    <row r="106" spans="1:2">
      <c r="A106">
        <v>0.44500000000000001</v>
      </c>
      <c r="B106">
        <f t="shared" si="1"/>
        <v>0.32128970843780147</v>
      </c>
    </row>
    <row r="107" spans="1:2">
      <c r="A107">
        <v>0.45</v>
      </c>
      <c r="B107">
        <f t="shared" si="1"/>
        <v>0.32827319594674648</v>
      </c>
    </row>
    <row r="108" spans="1:2">
      <c r="A108">
        <v>0.45500000000000002</v>
      </c>
      <c r="B108">
        <f t="shared" si="1"/>
        <v>0.33533882306823276</v>
      </c>
    </row>
    <row r="109" spans="1:2">
      <c r="A109">
        <v>0.46</v>
      </c>
      <c r="B109">
        <f t="shared" si="1"/>
        <v>0.34248688706839231</v>
      </c>
    </row>
    <row r="110" spans="1:2">
      <c r="A110">
        <v>0.46500000000000002</v>
      </c>
      <c r="B110">
        <f t="shared" si="1"/>
        <v>0.34971768548247245</v>
      </c>
    </row>
    <row r="111" spans="1:2">
      <c r="A111">
        <v>0.47</v>
      </c>
      <c r="B111">
        <f t="shared" si="1"/>
        <v>0.35703151608636924</v>
      </c>
    </row>
    <row r="112" spans="1:2">
      <c r="A112">
        <v>0.47499999999999998</v>
      </c>
      <c r="B112">
        <f t="shared" si="1"/>
        <v>0.36442867686958225</v>
      </c>
    </row>
    <row r="113" spans="1:2">
      <c r="A113">
        <v>0.48</v>
      </c>
      <c r="B113">
        <f t="shared" si="1"/>
        <v>0.37190946600951291</v>
      </c>
    </row>
    <row r="114" spans="1:2">
      <c r="A114">
        <v>0.48499999999999999</v>
      </c>
      <c r="B114">
        <f t="shared" si="1"/>
        <v>0.37947418184703124</v>
      </c>
    </row>
    <row r="115" spans="1:2">
      <c r="A115">
        <v>0.49</v>
      </c>
      <c r="B115">
        <f t="shared" si="1"/>
        <v>0.38712312286324962</v>
      </c>
    </row>
    <row r="116" spans="1:2">
      <c r="A116">
        <v>0.495</v>
      </c>
      <c r="B116">
        <f t="shared" si="1"/>
        <v>0.39485658765743414</v>
      </c>
    </row>
    <row r="117" spans="1:2">
      <c r="A117">
        <v>0.5</v>
      </c>
      <c r="B117">
        <f t="shared" si="1"/>
        <v>0.40267487492599763</v>
      </c>
    </row>
    <row r="118" spans="1:2">
      <c r="A118">
        <v>0.505</v>
      </c>
      <c r="B118">
        <f t="shared" si="1"/>
        <v>0.4105782834425169</v>
      </c>
    </row>
    <row r="119" spans="1:2">
      <c r="A119">
        <v>0.51</v>
      </c>
      <c r="B119">
        <f t="shared" si="1"/>
        <v>0.41856711203872049</v>
      </c>
    </row>
    <row r="120" spans="1:2">
      <c r="A120">
        <v>0.51500000000000001</v>
      </c>
      <c r="B120">
        <f t="shared" si="1"/>
        <v>0.42664165958639877</v>
      </c>
    </row>
    <row r="121" spans="1:2">
      <c r="A121">
        <v>0.52</v>
      </c>
      <c r="B121">
        <f t="shared" si="1"/>
        <v>0.43480222498018917</v>
      </c>
    </row>
    <row r="122" spans="1:2">
      <c r="A122">
        <v>0.52500000000000002</v>
      </c>
      <c r="B122">
        <f t="shared" si="1"/>
        <v>0.44304910712118933</v>
      </c>
    </row>
    <row r="123" spans="1:2">
      <c r="A123">
        <v>0.53</v>
      </c>
      <c r="B123">
        <f t="shared" si="1"/>
        <v>0.45138260490136223</v>
      </c>
    </row>
    <row r="124" spans="1:2">
      <c r="A124">
        <v>0.53500000000000003</v>
      </c>
      <c r="B124">
        <f t="shared" si="1"/>
        <v>0.45980301718868755</v>
      </c>
    </row>
    <row r="125" spans="1:2">
      <c r="A125">
        <v>0.54</v>
      </c>
      <c r="B125">
        <f t="shared" si="1"/>
        <v>0.46831064281302609</v>
      </c>
    </row>
    <row r="126" spans="1:2">
      <c r="A126">
        <v>0.54500000000000004</v>
      </c>
      <c r="B126">
        <f t="shared" si="1"/>
        <v>0.47690578055266153</v>
      </c>
    </row>
    <row r="127" spans="1:2">
      <c r="A127">
        <v>0.55000000000000004</v>
      </c>
      <c r="B127">
        <f t="shared" si="1"/>
        <v>0.48558872912148471</v>
      </c>
    </row>
    <row r="128" spans="1:2">
      <c r="A128">
        <v>0.55500000000000005</v>
      </c>
      <c r="B128">
        <f t="shared" si="1"/>
        <v>0.49435978715679113</v>
      </c>
    </row>
    <row r="129" spans="1:2">
      <c r="A129">
        <v>0.56000000000000005</v>
      </c>
      <c r="B129">
        <f t="shared" si="1"/>
        <v>0.50321925320766048</v>
      </c>
    </row>
    <row r="130" spans="1:2">
      <c r="A130">
        <v>0.56499999999999995</v>
      </c>
      <c r="B130">
        <f t="shared" si="1"/>
        <v>0.51216742572388985</v>
      </c>
    </row>
    <row r="131" spans="1:2">
      <c r="A131">
        <v>0.56999999999999995</v>
      </c>
      <c r="B131">
        <f t="shared" si="1"/>
        <v>0.52120460304545724</v>
      </c>
    </row>
    <row r="132" spans="1:2">
      <c r="A132">
        <v>0.57499999999999996</v>
      </c>
      <c r="B132">
        <f t="shared" si="1"/>
        <v>0.5303310833924848</v>
      </c>
    </row>
    <row r="133" spans="1:2">
      <c r="A133">
        <v>0.57999999999999996</v>
      </c>
      <c r="B133">
        <f t="shared" si="1"/>
        <v>0.53954716485568277</v>
      </c>
    </row>
    <row r="134" spans="1:2">
      <c r="A134">
        <v>0.58499999999999996</v>
      </c>
      <c r="B134">
        <f t="shared" si="1"/>
        <v>0.54885314538725039</v>
      </c>
    </row>
    <row r="135" spans="1:2">
      <c r="A135">
        <v>0.59</v>
      </c>
      <c r="B135">
        <f t="shared" si="1"/>
        <v>0.55824932279220862</v>
      </c>
    </row>
    <row r="136" spans="1:2">
      <c r="A136">
        <v>0.59499999999999997</v>
      </c>
      <c r="B136">
        <f t="shared" si="1"/>
        <v>0.56773599472015168</v>
      </c>
    </row>
    <row r="137" spans="1:2">
      <c r="A137">
        <v>0.6</v>
      </c>
      <c r="B137">
        <f t="shared" si="1"/>
        <v>0.57731345865739092</v>
      </c>
    </row>
    <row r="138" spans="1:2">
      <c r="A138">
        <v>0.60499999999999998</v>
      </c>
      <c r="B138">
        <f t="shared" si="1"/>
        <v>0.58698201191947719</v>
      </c>
    </row>
    <row r="139" spans="1:2">
      <c r="A139">
        <v>0.61</v>
      </c>
      <c r="B139">
        <f t="shared" si="1"/>
        <v>0.5967419516440815</v>
      </c>
    </row>
    <row r="140" spans="1:2">
      <c r="A140">
        <v>0.61499999999999999</v>
      </c>
      <c r="B140">
        <f t="shared" si="1"/>
        <v>0.60659357478422216</v>
      </c>
    </row>
    <row r="141" spans="1:2">
      <c r="A141">
        <v>0.62</v>
      </c>
      <c r="B141">
        <f t="shared" si="1"/>
        <v>0.6165371781018163</v>
      </c>
    </row>
    <row r="142" spans="1:2">
      <c r="A142">
        <v>0.625</v>
      </c>
      <c r="B142">
        <f t="shared" si="1"/>
        <v>0.6265730581615454</v>
      </c>
    </row>
    <row r="143" spans="1:2">
      <c r="A143">
        <v>0.63</v>
      </c>
      <c r="B143">
        <f t="shared" si="1"/>
        <v>0.63670151132502062</v>
      </c>
    </row>
    <row r="144" spans="1:2">
      <c r="A144">
        <v>0.63500000000000001</v>
      </c>
      <c r="B144">
        <f t="shared" si="1"/>
        <v>0.64692283374523241</v>
      </c>
    </row>
    <row r="145" spans="1:2">
      <c r="A145">
        <v>0.64</v>
      </c>
      <c r="B145">
        <f t="shared" si="1"/>
        <v>0.65723732136127222</v>
      </c>
    </row>
    <row r="146" spans="1:2">
      <c r="A146">
        <v>0.64500000000000002</v>
      </c>
      <c r="B146">
        <f t="shared" si="1"/>
        <v>0.66764526989331718</v>
      </c>
    </row>
    <row r="147" spans="1:2">
      <c r="A147">
        <v>0.65</v>
      </c>
      <c r="B147">
        <f t="shared" ref="B147:B210" si="2">(A147*(1+$A$16*A147))^(5/3)*(1+2*A147*(1+$A$16^2)^0.5)^(-2/3)</f>
        <v>0.67814697483786013</v>
      </c>
    </row>
    <row r="148" spans="1:2">
      <c r="A148">
        <v>0.65500000000000003</v>
      </c>
      <c r="B148">
        <f t="shared" si="2"/>
        <v>0.6887427314631791</v>
      </c>
    </row>
    <row r="149" spans="1:2">
      <c r="A149">
        <v>0.66</v>
      </c>
      <c r="B149">
        <f t="shared" si="2"/>
        <v>0.69943283480503793</v>
      </c>
    </row>
    <row r="150" spans="1:2">
      <c r="A150">
        <v>0.66500000000000004</v>
      </c>
      <c r="B150">
        <f t="shared" si="2"/>
        <v>0.7102175796625958</v>
      </c>
    </row>
    <row r="151" spans="1:2">
      <c r="A151">
        <v>0.67</v>
      </c>
      <c r="B151">
        <f t="shared" si="2"/>
        <v>0.72109726059453383</v>
      </c>
    </row>
    <row r="152" spans="1:2">
      <c r="A152">
        <v>0.67500000000000004</v>
      </c>
      <c r="B152">
        <f t="shared" si="2"/>
        <v>0.7320721719153761</v>
      </c>
    </row>
    <row r="153" spans="1:2">
      <c r="A153">
        <v>0.68</v>
      </c>
      <c r="B153">
        <f t="shared" si="2"/>
        <v>0.74314260769199991</v>
      </c>
    </row>
    <row r="154" spans="1:2">
      <c r="A154">
        <v>0.68500000000000005</v>
      </c>
      <c r="B154">
        <f t="shared" si="2"/>
        <v>0.75430886174033185</v>
      </c>
    </row>
    <row r="155" spans="1:2">
      <c r="A155">
        <v>0.69</v>
      </c>
      <c r="B155">
        <f t="shared" si="2"/>
        <v>0.76557122762221574</v>
      </c>
    </row>
    <row r="156" spans="1:2">
      <c r="A156">
        <v>0.69499999999999995</v>
      </c>
      <c r="B156">
        <f t="shared" si="2"/>
        <v>0.77692999864244694</v>
      </c>
    </row>
    <row r="157" spans="1:2">
      <c r="A157">
        <v>0.7</v>
      </c>
      <c r="B157">
        <f t="shared" si="2"/>
        <v>0.78838546784596886</v>
      </c>
    </row>
    <row r="158" spans="1:2">
      <c r="A158">
        <v>0.70499999999999996</v>
      </c>
      <c r="B158">
        <f t="shared" si="2"/>
        <v>0.79993792801521957</v>
      </c>
    </row>
    <row r="159" spans="1:2">
      <c r="A159">
        <v>0.71</v>
      </c>
      <c r="B159">
        <f t="shared" si="2"/>
        <v>0.81158767166762547</v>
      </c>
    </row>
    <row r="160" spans="1:2">
      <c r="A160">
        <v>0.71499999999999997</v>
      </c>
      <c r="B160">
        <f t="shared" si="2"/>
        <v>0.82333499105323826</v>
      </c>
    </row>
    <row r="161" spans="1:2">
      <c r="A161">
        <v>0.72</v>
      </c>
      <c r="B161">
        <f t="shared" si="2"/>
        <v>0.83518017815250123</v>
      </c>
    </row>
    <row r="162" spans="1:2">
      <c r="A162">
        <v>0.72499999999999998</v>
      </c>
      <c r="B162">
        <f t="shared" si="2"/>
        <v>0.84712352467414653</v>
      </c>
    </row>
    <row r="163" spans="1:2">
      <c r="A163">
        <v>0.73</v>
      </c>
      <c r="B163">
        <f t="shared" si="2"/>
        <v>0.85916532205321638</v>
      </c>
    </row>
    <row r="164" spans="1:2">
      <c r="A164">
        <v>0.73499999999999999</v>
      </c>
      <c r="B164">
        <f t="shared" si="2"/>
        <v>0.8713058614492033</v>
      </c>
    </row>
    <row r="165" spans="1:2">
      <c r="A165">
        <v>0.74</v>
      </c>
      <c r="B165">
        <f t="shared" si="2"/>
        <v>0.88354543374429717</v>
      </c>
    </row>
    <row r="166" spans="1:2">
      <c r="A166">
        <v>0.745</v>
      </c>
      <c r="B166">
        <f t="shared" si="2"/>
        <v>0.89588432954174968</v>
      </c>
    </row>
    <row r="167" spans="1:2">
      <c r="A167">
        <v>0.75</v>
      </c>
      <c r="B167">
        <f t="shared" si="2"/>
        <v>0.90832283916433643</v>
      </c>
    </row>
    <row r="168" spans="1:2">
      <c r="A168">
        <v>0.755</v>
      </c>
      <c r="B168">
        <f t="shared" si="2"/>
        <v>0.92086125265291918</v>
      </c>
    </row>
    <row r="169" spans="1:2">
      <c r="A169">
        <v>0.76</v>
      </c>
      <c r="B169">
        <f t="shared" si="2"/>
        <v>0.93349985976510641</v>
      </c>
    </row>
    <row r="170" spans="1:2">
      <c r="A170">
        <v>0.76500000000000001</v>
      </c>
      <c r="B170">
        <f t="shared" si="2"/>
        <v>0.94623894997400282</v>
      </c>
    </row>
    <row r="171" spans="1:2">
      <c r="A171">
        <v>0.77</v>
      </c>
      <c r="B171">
        <f t="shared" si="2"/>
        <v>0.95907881246704785</v>
      </c>
    </row>
    <row r="172" spans="1:2">
      <c r="A172">
        <v>0.77500000000000002</v>
      </c>
      <c r="B172">
        <f t="shared" si="2"/>
        <v>0.97201973614493575</v>
      </c>
    </row>
    <row r="173" spans="1:2">
      <c r="A173">
        <v>0.78</v>
      </c>
      <c r="B173">
        <f t="shared" si="2"/>
        <v>0.98506200962062174</v>
      </c>
    </row>
    <row r="174" spans="1:2">
      <c r="A174">
        <v>0.78500000000000003</v>
      </c>
      <c r="B174">
        <f t="shared" si="2"/>
        <v>0.99820592121839846</v>
      </c>
    </row>
    <row r="175" spans="1:2">
      <c r="A175">
        <v>0.79</v>
      </c>
      <c r="B175">
        <f t="shared" si="2"/>
        <v>1.0114517589730514</v>
      </c>
    </row>
    <row r="176" spans="1:2">
      <c r="A176">
        <v>0.79500000000000004</v>
      </c>
      <c r="B176">
        <f t="shared" si="2"/>
        <v>1.024799810629085</v>
      </c>
    </row>
    <row r="177" spans="1:2">
      <c r="A177">
        <v>0.8</v>
      </c>
      <c r="B177">
        <f t="shared" si="2"/>
        <v>1.0382503636400142</v>
      </c>
    </row>
    <row r="178" spans="1:2">
      <c r="A178">
        <v>0.80500000000000005</v>
      </c>
      <c r="B178">
        <f t="shared" si="2"/>
        <v>1.0518037051677229</v>
      </c>
    </row>
    <row r="179" spans="1:2">
      <c r="A179">
        <v>0.81</v>
      </c>
      <c r="B179">
        <f t="shared" si="2"/>
        <v>1.0654601220818882</v>
      </c>
    </row>
    <row r="180" spans="1:2">
      <c r="A180">
        <v>0.81499999999999995</v>
      </c>
      <c r="B180">
        <f t="shared" si="2"/>
        <v>1.0792199009594579</v>
      </c>
    </row>
    <row r="181" spans="1:2">
      <c r="A181">
        <v>0.82</v>
      </c>
      <c r="B181">
        <f t="shared" si="2"/>
        <v>1.0930833280841912</v>
      </c>
    </row>
    <row r="182" spans="1:2">
      <c r="A182">
        <v>0.82499999999999996</v>
      </c>
      <c r="B182">
        <f t="shared" si="2"/>
        <v>1.1070506894462544</v>
      </c>
    </row>
    <row r="183" spans="1:2">
      <c r="A183">
        <v>0.83</v>
      </c>
      <c r="B183">
        <f t="shared" si="2"/>
        <v>1.1211222707418658</v>
      </c>
    </row>
    <row r="184" spans="1:2">
      <c r="A184">
        <v>0.83499999999999996</v>
      </c>
      <c r="B184">
        <f t="shared" si="2"/>
        <v>1.1352983573729944</v>
      </c>
    </row>
    <row r="185" spans="1:2">
      <c r="A185">
        <v>0.84</v>
      </c>
      <c r="B185">
        <f t="shared" si="2"/>
        <v>1.1495792344471094</v>
      </c>
    </row>
    <row r="186" spans="1:2">
      <c r="A186">
        <v>0.84499999999999997</v>
      </c>
      <c r="B186">
        <f t="shared" si="2"/>
        <v>1.1639651867769718</v>
      </c>
    </row>
    <row r="187" spans="1:2">
      <c r="A187">
        <v>0.85</v>
      </c>
      <c r="B187">
        <f t="shared" si="2"/>
        <v>1.1784564988804704</v>
      </c>
    </row>
    <row r="188" spans="1:2">
      <c r="A188">
        <v>0.85499999999999998</v>
      </c>
      <c r="B188">
        <f t="shared" si="2"/>
        <v>1.1930534549805103</v>
      </c>
    </row>
    <row r="189" spans="1:2">
      <c r="A189">
        <v>0.86</v>
      </c>
      <c r="B189">
        <f t="shared" si="2"/>
        <v>1.2077563390049291</v>
      </c>
    </row>
    <row r="190" spans="1:2">
      <c r="A190">
        <v>0.86499999999999999</v>
      </c>
      <c r="B190">
        <f t="shared" si="2"/>
        <v>1.2225654345864618</v>
      </c>
    </row>
    <row r="191" spans="1:2">
      <c r="A191">
        <v>0.87</v>
      </c>
      <c r="B191">
        <f t="shared" si="2"/>
        <v>1.237481025062743</v>
      </c>
    </row>
    <row r="192" spans="1:2">
      <c r="A192">
        <v>0.875</v>
      </c>
      <c r="B192">
        <f t="shared" si="2"/>
        <v>1.2525033934763417</v>
      </c>
    </row>
    <row r="193" spans="1:2">
      <c r="A193">
        <v>0.88</v>
      </c>
      <c r="B193">
        <f t="shared" si="2"/>
        <v>1.2676328225748323</v>
      </c>
    </row>
    <row r="194" spans="1:2">
      <c r="A194">
        <v>0.88500000000000001</v>
      </c>
      <c r="B194">
        <f t="shared" si="2"/>
        <v>1.2828695948109001</v>
      </c>
    </row>
    <row r="195" spans="1:2">
      <c r="A195">
        <v>0.89</v>
      </c>
      <c r="B195">
        <f t="shared" si="2"/>
        <v>1.2982139923424809</v>
      </c>
    </row>
    <row r="196" spans="1:2">
      <c r="A196">
        <v>0.89500000000000002</v>
      </c>
      <c r="B196">
        <f t="shared" si="2"/>
        <v>1.3136662970329251</v>
      </c>
    </row>
    <row r="197" spans="1:2">
      <c r="A197">
        <v>0.9</v>
      </c>
      <c r="B197">
        <f t="shared" si="2"/>
        <v>1.3292267904511963</v>
      </c>
    </row>
    <row r="198" spans="1:2">
      <c r="A198">
        <v>0.90500000000000003</v>
      </c>
      <c r="B198">
        <f t="shared" si="2"/>
        <v>1.3448957538720976</v>
      </c>
    </row>
    <row r="199" spans="1:2">
      <c r="A199">
        <v>0.91</v>
      </c>
      <c r="B199">
        <f t="shared" si="2"/>
        <v>1.360673468276522</v>
      </c>
    </row>
    <row r="200" spans="1:2">
      <c r="A200">
        <v>0.91500000000000004</v>
      </c>
      <c r="B200">
        <f t="shared" si="2"/>
        <v>1.3765602143517355</v>
      </c>
    </row>
    <row r="201" spans="1:2">
      <c r="A201">
        <v>0.92</v>
      </c>
      <c r="B201">
        <f t="shared" si="2"/>
        <v>1.3925562724916716</v>
      </c>
    </row>
    <row r="202" spans="1:2">
      <c r="A202">
        <v>0.92500000000000004</v>
      </c>
      <c r="B202">
        <f t="shared" si="2"/>
        <v>1.4086619227972681</v>
      </c>
    </row>
    <row r="203" spans="1:2">
      <c r="A203">
        <v>0.93</v>
      </c>
      <c r="B203">
        <f t="shared" si="2"/>
        <v>1.424877445076808</v>
      </c>
    </row>
    <row r="204" spans="1:2">
      <c r="A204">
        <v>0.93500000000000005</v>
      </c>
      <c r="B204">
        <f t="shared" si="2"/>
        <v>1.4412031188462975</v>
      </c>
    </row>
    <row r="205" spans="1:2">
      <c r="A205">
        <v>0.94</v>
      </c>
      <c r="B205">
        <f t="shared" si="2"/>
        <v>1.4576392233298545</v>
      </c>
    </row>
    <row r="206" spans="1:2">
      <c r="A206">
        <v>0.94499999999999995</v>
      </c>
      <c r="B206">
        <f t="shared" si="2"/>
        <v>1.4741860374601194</v>
      </c>
    </row>
    <row r="207" spans="1:2">
      <c r="A207">
        <v>0.95</v>
      </c>
      <c r="B207">
        <f t="shared" si="2"/>
        <v>1.4908438398786925</v>
      </c>
    </row>
    <row r="208" spans="1:2">
      <c r="A208">
        <v>0.95499999999999996</v>
      </c>
      <c r="B208">
        <f t="shared" si="2"/>
        <v>1.5076129089365784</v>
      </c>
    </row>
    <row r="209" spans="1:2">
      <c r="A209">
        <v>0.96</v>
      </c>
      <c r="B209">
        <f t="shared" si="2"/>
        <v>1.5244935226946523</v>
      </c>
    </row>
    <row r="210" spans="1:2">
      <c r="A210">
        <v>0.96499999999999997</v>
      </c>
      <c r="B210">
        <f t="shared" si="2"/>
        <v>1.5414859589241452</v>
      </c>
    </row>
    <row r="211" spans="1:2">
      <c r="A211">
        <v>0.97</v>
      </c>
      <c r="B211">
        <f t="shared" ref="B211:B274" si="3">(A211*(1+$A$16*A211))^(5/3)*(1+2*A211*(1+$A$16^2)^0.5)^(-2/3)</f>
        <v>1.5585904951071472</v>
      </c>
    </row>
    <row r="212" spans="1:2">
      <c r="A212">
        <v>0.97499999999999998</v>
      </c>
      <c r="B212">
        <f t="shared" si="3"/>
        <v>1.5758074084371143</v>
      </c>
    </row>
    <row r="213" spans="1:2">
      <c r="A213">
        <v>0.98</v>
      </c>
      <c r="B213">
        <f t="shared" si="3"/>
        <v>1.5931369758194043</v>
      </c>
    </row>
    <row r="214" spans="1:2">
      <c r="A214">
        <v>0.98499999999999999</v>
      </c>
      <c r="B214">
        <f t="shared" si="3"/>
        <v>1.6105794738718178</v>
      </c>
    </row>
    <row r="215" spans="1:2">
      <c r="A215">
        <v>0.99</v>
      </c>
      <c r="B215">
        <f t="shared" si="3"/>
        <v>1.628135178925153</v>
      </c>
    </row>
    <row r="216" spans="1:2">
      <c r="A216">
        <v>0.995</v>
      </c>
      <c r="B216">
        <f t="shared" si="3"/>
        <v>1.6458043670237785</v>
      </c>
    </row>
    <row r="217" spans="1:2">
      <c r="A217">
        <v>1</v>
      </c>
      <c r="B217">
        <f t="shared" si="3"/>
        <v>1.6635873139262107</v>
      </c>
    </row>
  </sheetData>
  <pageMargins left="0.7" right="0.7" top="0.75" bottom="0.75" header="0.3" footer="0.3"/>
  <drawing r:id="rId1"/>
  <legacyDrawing r:id="rId2"/>
  <oleObjects>
    <oleObject progId="Equation.DSMT4" shapeId="1026" r:id="rId3"/>
    <oleObject progId="Equation.DSMT4" shapeId="1027" r:id="rId4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1</vt:i4>
      </vt:variant>
      <vt:variant>
        <vt:lpstr>Γραφήματα</vt:lpstr>
      </vt:variant>
      <vt:variant>
        <vt:i4>1</vt:i4>
      </vt:variant>
    </vt:vector>
  </HeadingPairs>
  <TitlesOfParts>
    <vt:vector size="2" baseType="lpstr">
      <vt:lpstr>Φύλλο1</vt:lpstr>
      <vt:lpstr>Γράφημα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6-02-19T08:52:54Z</dcterms:created>
  <dcterms:modified xsi:type="dcterms:W3CDTF">2017-05-31T20:13:17Z</dcterms:modified>
</cp:coreProperties>
</file>